"/>
        <v>4.9980921149226788E-2</v>
      </c>
      <c r="M14541" s="15">
        <f t="shared" si="2360"/>
        <v>9.8194344104571302E-3</v>
      </c>
      <c r="N14541" s="15"/>
      <c r="O14541" s="15"/>
      <c r="P14541" s="15"/>
    </row>
    <row r="14542" spans="1:16" x14ac:dyDescent="0.25">
      <c r="A14542" s="13">
        <v>41925.916666666664</v>
      </c>
      <c r="B14542" s="14">
        <v>0.78</v>
      </c>
      <c r="C14542" s="14">
        <f t="shared" si="2355"/>
        <v>22.087140348000002</v>
      </c>
      <c r="D14542" s="48">
        <f t="shared" si="2356"/>
        <v>7.8107765474263267E-3</v>
      </c>
      <c r="E14542" s="12">
        <f t="shared" si="2357"/>
        <v>0.37491727427646371</v>
      </c>
      <c r="F14542" s="14">
        <v>0.89</v>
      </c>
      <c r="G14542" s="14">
        <v>0.89</v>
      </c>
      <c r="H14542" s="12">
        <f t="shared" si="2361"/>
        <v>1.1435952942328278</v>
      </c>
      <c r="I14542" s="14">
        <f t="shared" si="2358"/>
        <v>25.258749765032825</v>
      </c>
      <c r="J14542" s="15">
        <f t="shared" si="2359"/>
        <v>4.5465749577059081E-2</v>
      </c>
      <c r="M14542" s="15">
        <f t="shared" si="2360"/>
        <v>8.9323673039408812E-3</v>
      </c>
      <c r="N14542" s="15"/>
      <c r="O14542" s="15"/>
      <c r="P14542" s="15"/>
    </row>
    <row r="14543" spans="1:16" x14ac:dyDescent="0.25">
      <c r="A14543" s="13">
        <v>41925.9375</v>
      </c>
      <c r="B14543" s="14">
        <v>0.78</v>
      </c>
      <c r="C14543" s="14">
        <f t="shared" si="2355"/>
        <v>22.087140348000002</v>
      </c>
      <c r="D14543" s="48">
        <f t="shared" si="2356"/>
        <v>7.8107765474263267E-3</v>
      </c>
      <c r="E14543" s="12">
        <f t="shared" si="2357"/>
        <v>0.37491727427646371</v>
      </c>
      <c r="F14543" s="14">
        <v>0.88</v>
      </c>
      <c r="G14543" s="14">
        <v>0.88</v>
      </c>
      <c r="H14543" s="12">
        <f t="shared" si="2361"/>
        <v>1.12946893791287</v>
      </c>
      <c r="I14543" s="14">
        <f t="shared" si="2358"/>
        <v>24.94673895038806</v>
      </c>
      <c r="J14543" s="15">
        <f t="shared" si="2359"/>
        <v>4.4904130110698499E-2</v>
      </c>
      <c r="M14543" s="15">
        <f t="shared" si="2360"/>
        <v>8.822029491296365E-3</v>
      </c>
      <c r="N14543" s="15"/>
      <c r="O14543" s="15"/>
      <c r="P14543" s="15"/>
    </row>
    <row r="14544" spans="1:16" x14ac:dyDescent="0.25">
      <c r="A14544" s="13">
        <v>41925.958333333336</v>
      </c>
      <c r="B14544" s="14">
        <v>0.67</v>
      </c>
      <c r="C14544" s="14">
        <f t="shared" si="2355"/>
        <v>18.972287222000002</v>
      </c>
      <c r="D14544" s="48">
        <f t="shared" si="2356"/>
        <v>6.7092567779174859E-3</v>
      </c>
      <c r="E14544" s="12">
        <f t="shared" si="2357"/>
        <v>0.32204432534003935</v>
      </c>
      <c r="F14544" s="14">
        <v>0.85</v>
      </c>
      <c r="G14544" s="14">
        <v>0.85</v>
      </c>
      <c r="H14544" s="12">
        <f t="shared" si="2361"/>
        <v>1.0871867994772815</v>
      </c>
      <c r="I14544" s="14">
        <f t="shared" si="2358"/>
        <v>20.626420223649905</v>
      </c>
      <c r="J14544" s="15">
        <f t="shared" si="2359"/>
        <v>3.7127556402569824E-2</v>
      </c>
      <c r="M14544" s="15">
        <f t="shared" si="2360"/>
        <v>7.2942154032553681E-3</v>
      </c>
      <c r="N14544" s="15"/>
      <c r="O14544" s="15"/>
      <c r="P14544" s="15"/>
    </row>
    <row r="14545" spans="1:16" x14ac:dyDescent="0.25">
      <c r="A14545" s="13">
        <v>41925.979166666664</v>
      </c>
      <c r="B14545" s="14">
        <v>0.67</v>
      </c>
      <c r="C14545" s="14">
        <f t="shared" si="2355"/>
        <v>18.972287222000002</v>
      </c>
      <c r="D14545" s="48">
        <f t="shared" si="2356"/>
        <v>6.7092567779174859E-3</v>
      </c>
      <c r="E14545" s="12">
        <f t="shared" si="2357"/>
        <v>0.32204432534003935</v>
      </c>
      <c r="F14545" s="14">
        <v>0.86</v>
      </c>
      <c r="G14545" s="14">
        <v>0.86</v>
      </c>
      <c r="H14545" s="12">
        <f t="shared" si="2361"/>
        <v>1.1012645228204401</v>
      </c>
      <c r="I14545" s="14">
        <f t="shared" si="2358"/>
        <v>20.893506834348166</v>
      </c>
      <c r="J14545" s="15">
        <f t="shared" si="2359"/>
        <v>3.76083123018267E-2</v>
      </c>
      <c r="M14545" s="15">
        <f t="shared" si="2360"/>
        <v>7.3886664640131043E-3</v>
      </c>
      <c r="N14545" s="15"/>
      <c r="O14545" s="15"/>
      <c r="P14545" s="15"/>
    </row>
    <row r="14546" spans="1:16" x14ac:dyDescent="0.25">
      <c r="A14546" s="13">
        <v>41926</v>
      </c>
      <c r="B14546" s="14">
        <v>0.67</v>
      </c>
      <c r="C14546" s="14">
        <f t="shared" si="2355"/>
        <v>18.972287222000002</v>
      </c>
      <c r="D14546" s="48">
        <f t="shared" si="2356"/>
        <v>6.7092567779174859E-3</v>
      </c>
      <c r="E14546" s="12">
        <f t="shared" si="2357"/>
        <v>0.32204432534003935</v>
      </c>
      <c r="F14546" s="14">
        <v>0.84</v>
      </c>
      <c r="G14546" s="14">
        <v>0.84</v>
      </c>
      <c r="H14546" s="12">
        <f t="shared" si="2361"/>
        <v>1.0731256287855793</v>
      </c>
      <c r="I14546" s="14">
        <f t="shared" si="2358"/>
        <v>20.359647654609365</v>
      </c>
      <c r="J14546" s="15">
        <f t="shared" si="2359"/>
        <v>3.6647365778296859E-2</v>
      </c>
      <c r="K14546" s="14">
        <f t="shared" ref="K14546" si="2362">SUM(J14546:J14593)</f>
        <v>1.6492242597396649</v>
      </c>
      <c r="L14546" s="14">
        <f>K14546/5.09</f>
        <v>0.32401262470327408</v>
      </c>
      <c r="M14546" s="15">
        <f t="shared" si="2360"/>
        <v>7.1998753984866132E-3</v>
      </c>
      <c r="N14546" s="15">
        <f t="shared" ref="N14546" si="2363">AVERAGE(H14546:H14593)</f>
        <v>0.98983075921247454</v>
      </c>
      <c r="O14546" s="15">
        <f t="shared" ref="O14546" si="2364">AVERAGE(E14546:E14593)</f>
        <v>0.33085648349610991</v>
      </c>
      <c r="P14546" s="15">
        <f>MAX(E14546:E14593)</f>
        <v>0.43259685493438116</v>
      </c>
    </row>
    <row r="14547" spans="1:16" x14ac:dyDescent="0.25">
      <c r="A14547" s="13">
        <v>41926.020833333336</v>
      </c>
      <c r="B14547" s="14">
        <v>0.67</v>
      </c>
      <c r="C14547" s="14">
        <f t="shared" si="2355"/>
        <v>18.972287222000002</v>
      </c>
      <c r="D14547" s="48">
        <f t="shared" si="2356"/>
        <v>6.7092567779174859E-3</v>
      </c>
      <c r="E14547" s="12">
        <f t="shared" si="2357"/>
        <v>0.32204432534003935</v>
      </c>
      <c r="F14547" s="14">
        <v>0.83</v>
      </c>
      <c r="G14547" s="14">
        <v>0.83</v>
      </c>
      <c r="H14547" s="12">
        <f t="shared" si="2361"/>
        <v>1.0590811879979667</v>
      </c>
      <c r="I14547" s="14">
        <f t="shared" si="2358"/>
        <v>20.093192490114404</v>
      </c>
      <c r="J14547" s="15">
        <f t="shared" si="2359"/>
        <v>3.6167746482205922E-2</v>
      </c>
      <c r="M14547" s="15">
        <f t="shared" si="2360"/>
        <v>7.1056476389402597E-3</v>
      </c>
      <c r="N14547" s="15"/>
      <c r="O14547" s="15"/>
      <c r="P14547" s="15"/>
    </row>
    <row r="14548" spans="1:16" x14ac:dyDescent="0.25">
      <c r="A14548" s="13">
        <v>41926.041666666664</v>
      </c>
      <c r="B14548" s="14">
        <v>0.67</v>
      </c>
      <c r="C14548" s="14">
        <f t="shared" si="2355"/>
        <v>18.972287222000002</v>
      </c>
      <c r="D14548" s="48">
        <f t="shared" si="2356"/>
        <v>6.7092567779174859E-3</v>
      </c>
      <c r="E14548" s="12">
        <f t="shared" si="2357"/>
        <v>0.32204432534003935</v>
      </c>
      <c r="F14548" s="14">
        <v>0.83</v>
      </c>
      <c r="G14548" s="14">
        <v>0.83</v>
      </c>
      <c r="H14548" s="12">
        <f t="shared" si="2361"/>
        <v>1.0590811879979667</v>
      </c>
      <c r="I14548" s="14">
        <f t="shared" si="2358"/>
        <v>20.093192490114404</v>
      </c>
      <c r="J14548" s="15">
        <f t="shared" si="2359"/>
        <v>3.6167746482205922E-2</v>
      </c>
      <c r="M14548" s="15">
        <f t="shared" si="2360"/>
        <v>7.1056476389402597E-3</v>
      </c>
      <c r="N14548" s="15"/>
      <c r="O14548" s="15"/>
      <c r="P14548" s="15"/>
    </row>
    <row r="14549" spans="1:16" x14ac:dyDescent="0.25">
      <c r="A14549" s="13">
        <v>41926.0625</v>
      </c>
      <c r="B14549" s="14">
        <v>0.57999999999999996</v>
      </c>
      <c r="C14549" s="14">
        <f t="shared" si="2355"/>
        <v>16.423771028000001</v>
      </c>
      <c r="D14549" s="48">
        <f t="shared" si="2356"/>
        <v>5.8080133301375248E-3</v>
      </c>
      <c r="E14549" s="12">
        <f t="shared" si="2357"/>
        <v>0.27878463984660118</v>
      </c>
      <c r="F14549" s="14">
        <v>0.84</v>
      </c>
      <c r="G14549" s="14">
        <v>0.84</v>
      </c>
      <c r="H14549" s="12">
        <f t="shared" si="2361"/>
        <v>1.0731256287855793</v>
      </c>
      <c r="I14549" s="14">
        <f t="shared" si="2358"/>
        <v>17.62476961145288</v>
      </c>
      <c r="J14549" s="15">
        <f t="shared" si="2359"/>
        <v>3.1724585300615185E-2</v>
      </c>
      <c r="M14549" s="15">
        <f t="shared" si="2360"/>
        <v>6.2327279568988574E-3</v>
      </c>
      <c r="N14549" s="15"/>
      <c r="O14549" s="15"/>
      <c r="P14549" s="15"/>
    </row>
    <row r="14550" spans="1:16" x14ac:dyDescent="0.25">
      <c r="A14550" s="13">
        <v>41926.083333333336</v>
      </c>
      <c r="B14550" s="14">
        <v>0.67</v>
      </c>
      <c r="C14550" s="14">
        <f t="shared" si="2355"/>
        <v>18.972287222000002</v>
      </c>
      <c r="D14550" s="48">
        <f t="shared" si="2356"/>
        <v>6.7092567779174859E-3</v>
      </c>
      <c r="E14550" s="12">
        <f t="shared" si="2357"/>
        <v>0.32204432534003935</v>
      </c>
      <c r="F14550" s="14">
        <v>0.81</v>
      </c>
      <c r="G14550" s="14">
        <v>0.81</v>
      </c>
      <c r="H14550" s="12">
        <f t="shared" si="2361"/>
        <v>1.0310432255661086</v>
      </c>
      <c r="I14550" s="14">
        <f t="shared" si="2358"/>
        <v>19.561248213737549</v>
      </c>
      <c r="J14550" s="15">
        <f t="shared" si="2359"/>
        <v>3.5210246784727589E-2</v>
      </c>
      <c r="M14550" s="15">
        <f t="shared" si="2360"/>
        <v>6.9175337494553225E-3</v>
      </c>
      <c r="N14550" s="15"/>
      <c r="O14550" s="15"/>
      <c r="P14550" s="15"/>
    </row>
    <row r="14551" spans="1:16" x14ac:dyDescent="0.25">
      <c r="A14551" s="13">
        <v>41926.104166666664</v>
      </c>
      <c r="B14551" s="14">
        <v>0.57999999999999996</v>
      </c>
      <c r="C14551" s="14">
        <f t="shared" si="2355"/>
        <v>16.423771028000001</v>
      </c>
      <c r="D14551" s="48">
        <f t="shared" si="2356"/>
        <v>5.8080133301375248E-3</v>
      </c>
      <c r="E14551" s="12">
        <f t="shared" si="2357"/>
        <v>0.27878463984660118</v>
      </c>
      <c r="F14551" s="14">
        <v>0.89</v>
      </c>
      <c r="G14551" s="14">
        <v>0.89</v>
      </c>
      <c r="H14551" s="12">
        <f t="shared" si="2361"/>
        <v>1.1435952942328278</v>
      </c>
      <c r="I14551" s="14">
        <f t="shared" si="2358"/>
        <v>18.782147261178253</v>
      </c>
      <c r="J14551" s="15">
        <f t="shared" si="2359"/>
        <v>3.3807865070120853E-2</v>
      </c>
      <c r="M14551" s="15">
        <f t="shared" si="2360"/>
        <v>6.6420167131868079E-3</v>
      </c>
      <c r="N14551" s="15"/>
      <c r="O14551" s="15"/>
      <c r="P14551" s="15"/>
    </row>
    <row r="14552" spans="1:16" x14ac:dyDescent="0.25">
      <c r="A14552" s="13">
        <v>41926.125</v>
      </c>
      <c r="B14552" s="14">
        <v>0.57999999999999996</v>
      </c>
      <c r="C14552" s="14">
        <f t="shared" si="2355"/>
        <v>16.423771028000001</v>
      </c>
      <c r="D14552" s="48">
        <f t="shared" si="2356"/>
        <v>5.8080133301375248E-3</v>
      </c>
      <c r="E14552" s="12">
        <f t="shared" si="2357"/>
        <v>0.27878463984660118</v>
      </c>
      <c r="F14552" s="14">
        <v>0.87</v>
      </c>
      <c r="G14552" s="14">
        <v>0.87</v>
      </c>
      <c r="H14552" s="12">
        <f t="shared" si="2361"/>
        <v>1.1153586254810186</v>
      </c>
      <c r="I14552" s="14">
        <f t="shared" si="2358"/>
        <v>18.318394679005056</v>
      </c>
      <c r="J14552" s="15">
        <f t="shared" si="2359"/>
        <v>3.2973110422209101E-2</v>
      </c>
      <c r="M14552" s="15">
        <f t="shared" si="2360"/>
        <v>6.4780177646776233E-3</v>
      </c>
      <c r="N14552" s="15"/>
      <c r="O14552" s="15"/>
      <c r="P14552" s="15"/>
    </row>
    <row r="14553" spans="1:16" x14ac:dyDescent="0.25">
      <c r="A14553" s="13">
        <v>41926.145833333336</v>
      </c>
      <c r="B14553" s="14">
        <v>0.57999999999999996</v>
      </c>
      <c r="C14553" s="14">
        <f t="shared" si="2355"/>
        <v>16.423771028000001</v>
      </c>
      <c r="D14553" s="48">
        <f t="shared" si="2356"/>
        <v>5.8080133301375248E-3</v>
      </c>
      <c r="E14553" s="12">
        <f t="shared" si="2357"/>
        <v>0.27878463984660118</v>
      </c>
      <c r="F14553" s="14">
        <v>0.96</v>
      </c>
      <c r="G14553" s="14">
        <v>0.96</v>
      </c>
      <c r="H14553" s="12">
        <f t="shared" si="2361"/>
        <v>1.2429157995045175</v>
      </c>
      <c r="I14553" s="14">
        <f t="shared" si="2358"/>
        <v>20.413364498145754</v>
      </c>
      <c r="J14553" s="15">
        <f t="shared" si="2359"/>
        <v>3.6744056096662356E-2</v>
      </c>
      <c r="M14553" s="15">
        <f t="shared" si="2360"/>
        <v>7.2188715317607777E-3</v>
      </c>
      <c r="N14553" s="15"/>
      <c r="O14553" s="15"/>
      <c r="P14553" s="15"/>
    </row>
    <row r="14554" spans="1:16" x14ac:dyDescent="0.25">
      <c r="A14554" s="13">
        <v>41926.166666666664</v>
      </c>
      <c r="B14554" s="14">
        <v>0.67</v>
      </c>
      <c r="C14554" s="14">
        <f t="shared" si="2355"/>
        <v>18.972287222000002</v>
      </c>
      <c r="D14554" s="48">
        <f t="shared" si="2356"/>
        <v>6.7092567779174859E-3</v>
      </c>
      <c r="E14554" s="12">
        <f t="shared" si="2357"/>
        <v>0.32204432534003935</v>
      </c>
      <c r="F14554" s="14">
        <v>0.94</v>
      </c>
      <c r="G14554" s="14">
        <v>0.94</v>
      </c>
      <c r="H14554" s="12">
        <f t="shared" si="2361"/>
        <v>1.214462170028497</v>
      </c>
      <c r="I14554" s="14">
        <f t="shared" si="2358"/>
        <v>23.041125110034049</v>
      </c>
      <c r="J14554" s="15">
        <f t="shared" si="2359"/>
        <v>4.1474025198061287E-2</v>
      </c>
      <c r="M14554" s="15">
        <f t="shared" si="2360"/>
        <v>8.1481385457880719E-3</v>
      </c>
      <c r="N14554" s="15"/>
      <c r="O14554" s="15"/>
      <c r="P14554" s="15"/>
    </row>
    <row r="14555" spans="1:16" x14ac:dyDescent="0.25">
      <c r="A14555" s="13">
        <v>41926.1875</v>
      </c>
      <c r="B14555" s="14">
        <v>0.67</v>
      </c>
      <c r="C14555" s="14">
        <f t="shared" si="2355"/>
        <v>18.972287222000002</v>
      </c>
      <c r="D14555" s="48">
        <f t="shared" si="2356"/>
        <v>6.7092567779174859E-3</v>
      </c>
      <c r="E14555" s="12">
        <f t="shared" si="2357"/>
        <v>0.32204432534003935</v>
      </c>
      <c r="F14555" s="14">
        <v>0.94</v>
      </c>
      <c r="G14555" s="14">
        <v>0.94</v>
      </c>
      <c r="H14555" s="12">
        <f t="shared" si="2361"/>
        <v>1.214462170028497</v>
      </c>
      <c r="I14555" s="14">
        <f t="shared" si="2358"/>
        <v>23.041125110034049</v>
      </c>
      <c r="J14555" s="15">
        <f t="shared" si="2359"/>
        <v>4.1474025198061287E-2</v>
      </c>
      <c r="M14555" s="15">
        <f t="shared" si="2360"/>
        <v>8.1481385457880719E-3</v>
      </c>
      <c r="N14555" s="15"/>
      <c r="O14555" s="15"/>
      <c r="P14555" s="15"/>
    </row>
    <row r="14556" spans="1:16" x14ac:dyDescent="0.25">
      <c r="A14556" s="13">
        <v>41926.208333333336</v>
      </c>
      <c r="B14556" s="14">
        <v>0.67</v>
      </c>
      <c r="C14556" s="14">
        <f t="shared" si="2355"/>
        <v>18.972287222000002</v>
      </c>
      <c r="D14556" s="48">
        <f t="shared" si="2356"/>
        <v>6.7092567779174859E-3</v>
      </c>
      <c r="E14556" s="12">
        <f t="shared" si="2357"/>
        <v>0.32204432534003935</v>
      </c>
      <c r="F14556" s="14">
        <v>0.95</v>
      </c>
      <c r="G14556" s="14">
        <v>0.95</v>
      </c>
      <c r="H14556" s="12">
        <f t="shared" si="2361"/>
        <v>1.2286814968385977</v>
      </c>
      <c r="I14556" s="14">
        <f t="shared" si="2358"/>
        <v>23.310898262378764</v>
      </c>
      <c r="J14556" s="15">
        <f t="shared" si="2359"/>
        <v>4.1959616872281773E-2</v>
      </c>
      <c r="M14556" s="15">
        <f t="shared" si="2360"/>
        <v>8.2435396605661636E-3</v>
      </c>
      <c r="N14556" s="15"/>
      <c r="O14556" s="15"/>
      <c r="P14556" s="15"/>
    </row>
    <row r="14557" spans="1:16" x14ac:dyDescent="0.25">
      <c r="A14557" s="13">
        <v>41926.229166666664</v>
      </c>
      <c r="B14557" s="14">
        <v>0.67</v>
      </c>
      <c r="C14557" s="14">
        <f t="shared" si="2355"/>
        <v>18.972287222000002</v>
      </c>
      <c r="D14557" s="48">
        <f t="shared" si="2356"/>
        <v>6.7092567779174859E-3</v>
      </c>
      <c r="E14557" s="12">
        <f t="shared" si="2357"/>
        <v>0.32204432534003935</v>
      </c>
      <c r="F14557" s="14">
        <v>0.93</v>
      </c>
      <c r="G14557" s="14">
        <v>0.93</v>
      </c>
      <c r="H14557" s="12">
        <f t="shared" si="2361"/>
        <v>1.2002579623892022</v>
      </c>
      <c r="I14557" s="14">
        <f t="shared" si="2358"/>
        <v>22.771638802940419</v>
      </c>
      <c r="J14557" s="15">
        <f t="shared" si="2359"/>
        <v>4.0988949845292756E-2</v>
      </c>
      <c r="M14557" s="15">
        <f t="shared" si="2360"/>
        <v>8.0528388694091867E-3</v>
      </c>
      <c r="N14557" s="15"/>
      <c r="O14557" s="15"/>
      <c r="P14557" s="15"/>
    </row>
    <row r="14558" spans="1:16" x14ac:dyDescent="0.25">
      <c r="A14558" s="13">
        <v>41926.25</v>
      </c>
      <c r="B14558" s="14">
        <v>0.67</v>
      </c>
      <c r="C14558" s="14">
        <f t="shared" si="2355"/>
        <v>18.972287222000002</v>
      </c>
      <c r="D14558" s="48">
        <f t="shared" si="2356"/>
        <v>6.7092567779174859E-3</v>
      </c>
      <c r="E14558" s="12">
        <f t="shared" si="2357"/>
        <v>0.32204432534003935</v>
      </c>
      <c r="F14558" s="14">
        <v>0.96</v>
      </c>
      <c r="G14558" s="14">
        <v>0.96</v>
      </c>
      <c r="H14558" s="12">
        <f t="shared" si="2361"/>
        <v>1.2429157995045175</v>
      </c>
      <c r="I14558" s="14">
        <f t="shared" si="2358"/>
        <v>23.580955540961472</v>
      </c>
      <c r="J14558" s="15">
        <f t="shared" si="2359"/>
        <v>4.2445719973730651E-2</v>
      </c>
      <c r="M14558" s="15">
        <f t="shared" si="2360"/>
        <v>8.3390412522064156E-3</v>
      </c>
      <c r="N14558" s="15"/>
      <c r="O14558" s="15"/>
      <c r="P14558" s="15"/>
    </row>
    <row r="14559" spans="1:16" x14ac:dyDescent="0.25">
      <c r="A14559" s="13">
        <v>41926.270833333336</v>
      </c>
      <c r="B14559" s="14">
        <v>0.67</v>
      </c>
      <c r="C14559" s="14">
        <f t="shared" si="2355"/>
        <v>18.972287222000002</v>
      </c>
      <c r="D14559" s="48">
        <f t="shared" si="2356"/>
        <v>6.7092567779174859E-3</v>
      </c>
      <c r="E14559" s="12">
        <f t="shared" si="2357"/>
        <v>0.32204432534003935</v>
      </c>
      <c r="F14559" s="14">
        <v>0.93</v>
      </c>
      <c r="G14559" s="14">
        <v>0.93</v>
      </c>
      <c r="H14559" s="12">
        <f t="shared" si="2361"/>
        <v>1.2002579623892022</v>
      </c>
      <c r="I14559" s="14">
        <f t="shared" si="2358"/>
        <v>22.771638802940419</v>
      </c>
      <c r="J14559" s="15">
        <f t="shared" si="2359"/>
        <v>4.0988949845292756E-2</v>
      </c>
      <c r="M14559" s="15">
        <f t="shared" si="2360"/>
        <v>8.0528388694091867E-3</v>
      </c>
      <c r="N14559" s="15"/>
      <c r="O14559" s="15"/>
      <c r="P14559" s="15"/>
    </row>
    <row r="14560" spans="1:16" x14ac:dyDescent="0.25">
      <c r="A14560" s="13">
        <v>41926.291666666664</v>
      </c>
      <c r="B14560" s="14">
        <v>0.67</v>
      </c>
      <c r="C14560" s="14">
        <f t="shared" si="2355"/>
        <v>18.972287222000002</v>
      </c>
      <c r="D14560" s="48">
        <f t="shared" si="2356"/>
        <v>6.7092567779174859E-3</v>
      </c>
      <c r="E14560" s="12">
        <f t="shared" si="2357"/>
        <v>0.32204432534003935</v>
      </c>
      <c r="F14560" s="14">
        <v>0.95</v>
      </c>
      <c r="G14560" s="14">
        <v>0.95</v>
      </c>
      <c r="H14560" s="12">
        <f t="shared" si="2361"/>
        <v>1.2286814968385977</v>
      </c>
      <c r="I14560" s="14">
        <f t="shared" si="2358"/>
        <v>23.310898262378764</v>
      </c>
      <c r="J14560" s="15">
        <f t="shared" si="2359"/>
        <v>4.1959616872281773E-2</v>
      </c>
      <c r="M14560" s="15">
        <f t="shared" si="2360"/>
        <v>8.2435396605661636E-3</v>
      </c>
      <c r="N14560" s="15"/>
      <c r="O14560" s="15"/>
      <c r="P14560" s="15"/>
    </row>
    <row r="14561" spans="1:16" x14ac:dyDescent="0.25">
      <c r="A14561" s="13">
        <v>41926.3125</v>
      </c>
      <c r="B14561" s="14">
        <v>0.57999999999999996</v>
      </c>
      <c r="C14561" s="14">
        <f t="shared" si="2355"/>
        <v>16.423771028000001</v>
      </c>
      <c r="D14561" s="48">
        <f t="shared" si="2356"/>
        <v>5.8080133301375248E-3</v>
      </c>
      <c r="E14561" s="12">
        <f t="shared" si="2357"/>
        <v>0.27878463984660118</v>
      </c>
      <c r="F14561" s="14">
        <v>0.95</v>
      </c>
      <c r="G14561" s="14">
        <v>0.95</v>
      </c>
      <c r="H14561" s="12">
        <f t="shared" si="2361"/>
        <v>1.2286814968385977</v>
      </c>
      <c r="I14561" s="14">
        <f t="shared" si="2358"/>
        <v>20.179583570417435</v>
      </c>
      <c r="J14561" s="15">
        <f t="shared" si="2359"/>
        <v>3.6323250426751386E-2</v>
      </c>
      <c r="M14561" s="15">
        <f t="shared" si="2360"/>
        <v>7.1361985121319027E-3</v>
      </c>
      <c r="N14561" s="15"/>
      <c r="O14561" s="15"/>
      <c r="P14561" s="15"/>
    </row>
    <row r="14562" spans="1:16" x14ac:dyDescent="0.25">
      <c r="A14562" s="13">
        <v>41926.333333333336</v>
      </c>
      <c r="B14562" s="14">
        <v>0.57999999999999996</v>
      </c>
      <c r="C14562" s="14">
        <f t="shared" si="2355"/>
        <v>16.423771028000001</v>
      </c>
      <c r="D14562" s="48">
        <f t="shared" si="2356"/>
        <v>5.8080133301375248E-3</v>
      </c>
      <c r="E14562" s="12">
        <f t="shared" si="2357"/>
        <v>0.27878463984660118</v>
      </c>
      <c r="F14562" s="14">
        <v>0.89</v>
      </c>
      <c r="G14562" s="14">
        <v>0.89</v>
      </c>
      <c r="H14562" s="12">
        <f t="shared" si="2361"/>
        <v>1.1435952942328278</v>
      </c>
      <c r="I14562" s="14">
        <f t="shared" si="2358"/>
        <v>18.782147261178253</v>
      </c>
      <c r="J14562" s="15">
        <f t="shared" si="2359"/>
        <v>3.3807865070120853E-2</v>
      </c>
      <c r="M14562" s="15">
        <f t="shared" si="2360"/>
        <v>6.6420167131868079E-3</v>
      </c>
      <c r="N14562" s="15"/>
      <c r="O14562" s="15"/>
      <c r="P14562" s="15"/>
    </row>
    <row r="14563" spans="1:16" x14ac:dyDescent="0.25">
      <c r="A14563" s="13">
        <v>41926.354166666664</v>
      </c>
      <c r="B14563" s="14">
        <v>0.57999999999999996</v>
      </c>
      <c r="C14563" s="14">
        <f t="shared" si="2355"/>
        <v>16.423771028000001</v>
      </c>
      <c r="D14563" s="48">
        <f t="shared" si="2356"/>
        <v>5.8080133301375248E-3</v>
      </c>
      <c r="E14563" s="12">
        <f t="shared" si="2357"/>
        <v>0.27878463984660118</v>
      </c>
      <c r="F14563" s="14">
        <v>0.85</v>
      </c>
      <c r="G14563" s="14">
        <v>0.85</v>
      </c>
      <c r="H14563" s="12">
        <f t="shared" si="2361"/>
        <v>1.0871867994772815</v>
      </c>
      <c r="I14563" s="14">
        <f t="shared" si="2358"/>
        <v>17.855707059279023</v>
      </c>
      <c r="J14563" s="15">
        <f t="shared" si="2359"/>
        <v>3.2140272706702243E-2</v>
      </c>
      <c r="M14563" s="15">
        <f t="shared" si="2360"/>
        <v>6.3143954237136037E-3</v>
      </c>
      <c r="N14563" s="15"/>
      <c r="O14563" s="15"/>
      <c r="P14563" s="15"/>
    </row>
    <row r="14564" spans="1:16" x14ac:dyDescent="0.25">
      <c r="A14564" s="13">
        <v>41926.375</v>
      </c>
      <c r="B14564" s="14">
        <v>0.57999999999999996</v>
      </c>
      <c r="C14564" s="14">
        <f t="shared" si="2355"/>
        <v>16.423771028000001</v>
      </c>
      <c r="D14564" s="48">
        <f t="shared" si="2356"/>
        <v>5.8080133301375248E-3</v>
      </c>
      <c r="E14564" s="12">
        <f t="shared" si="2357"/>
        <v>0.27878463984660118</v>
      </c>
      <c r="F14564" s="14">
        <v>0.83</v>
      </c>
      <c r="G14564" s="14">
        <v>0.83</v>
      </c>
      <c r="H14564" s="12">
        <f t="shared" si="2361"/>
        <v>1.0590811879979667</v>
      </c>
      <c r="I14564" s="14">
        <f t="shared" si="2358"/>
        <v>17.394106931740829</v>
      </c>
      <c r="J14564" s="15">
        <f t="shared" si="2359"/>
        <v>3.1309392477133491E-2</v>
      </c>
      <c r="M14564" s="15">
        <f t="shared" si="2360"/>
        <v>6.151157657590077E-3</v>
      </c>
      <c r="N14564" s="15"/>
      <c r="O14564" s="15"/>
      <c r="P14564" s="15"/>
    </row>
    <row r="14565" spans="1:16" x14ac:dyDescent="0.25">
      <c r="A14565" s="13">
        <v>41926.395833333336</v>
      </c>
      <c r="B14565" s="14">
        <v>0.67</v>
      </c>
      <c r="C14565" s="14">
        <f t="shared" si="2355"/>
        <v>18.972287222000002</v>
      </c>
      <c r="D14565" s="48">
        <f t="shared" si="2356"/>
        <v>6.7092567779174859E-3</v>
      </c>
      <c r="E14565" s="12">
        <f t="shared" si="2357"/>
        <v>0.32204432534003935</v>
      </c>
      <c r="F14565" s="14">
        <v>0.84</v>
      </c>
      <c r="G14565" s="14">
        <v>0.84</v>
      </c>
      <c r="H14565" s="12">
        <f t="shared" si="2361"/>
        <v>1.0731256287855793</v>
      </c>
      <c r="I14565" s="14">
        <f t="shared" si="2358"/>
        <v>20.359647654609365</v>
      </c>
      <c r="J14565" s="15">
        <f t="shared" si="2359"/>
        <v>3.6647365778296859E-2</v>
      </c>
      <c r="M14565" s="15">
        <f t="shared" si="2360"/>
        <v>7.1998753984866132E-3</v>
      </c>
      <c r="N14565" s="15"/>
      <c r="O14565" s="15"/>
      <c r="P14565" s="15"/>
    </row>
    <row r="14566" spans="1:16" x14ac:dyDescent="0.25">
      <c r="A14566" s="13">
        <v>41926.416666666664</v>
      </c>
      <c r="B14566" s="14">
        <v>0.67</v>
      </c>
      <c r="C14566" s="14">
        <f t="shared" si="2355"/>
        <v>18.972287222000002</v>
      </c>
      <c r="D14566" s="48">
        <f t="shared" si="2356"/>
        <v>6.7092567779174859E-3</v>
      </c>
      <c r="E14566" s="12">
        <f t="shared" si="2357"/>
        <v>0.32204432534003935</v>
      </c>
      <c r="F14566" s="14">
        <v>0.85</v>
      </c>
      <c r="G14566" s="14">
        <v>0.85</v>
      </c>
      <c r="H14566" s="12">
        <f t="shared" si="2361"/>
        <v>1.0871867994772815</v>
      </c>
      <c r="I14566" s="14">
        <f t="shared" si="2358"/>
        <v>20.626420223649905</v>
      </c>
      <c r="J14566" s="15">
        <f t="shared" si="2359"/>
        <v>3.7127556402569824E-2</v>
      </c>
      <c r="M14566" s="15">
        <f t="shared" si="2360"/>
        <v>7.2942154032553681E-3</v>
      </c>
      <c r="N14566" s="15"/>
      <c r="O14566" s="15"/>
      <c r="P14566" s="15"/>
    </row>
    <row r="14567" spans="1:16" x14ac:dyDescent="0.25">
      <c r="A14567" s="13">
        <v>41926.4375</v>
      </c>
      <c r="B14567" s="14">
        <v>0.67</v>
      </c>
      <c r="C14567" s="14">
        <f t="shared" si="2355"/>
        <v>18.972287222000002</v>
      </c>
      <c r="D14567" s="48">
        <f t="shared" si="2356"/>
        <v>6.7092567779174859E-3</v>
      </c>
      <c r="E14567" s="12">
        <f t="shared" si="2357"/>
        <v>0.32204432534003935</v>
      </c>
      <c r="F14567" s="14">
        <v>0.87</v>
      </c>
      <c r="G14567" s="14">
        <v>0.87</v>
      </c>
      <c r="H14567" s="12">
        <f t="shared" si="2361"/>
        <v>1.1153586254810186</v>
      </c>
      <c r="I14567" s="14">
        <f t="shared" si="2358"/>
        <v>21.160904198161017</v>
      </c>
      <c r="J14567" s="15">
        <f t="shared" si="2359"/>
        <v>3.8089627556689834E-2</v>
      </c>
      <c r="M14567" s="15">
        <f t="shared" si="2360"/>
        <v>7.4832274178172568E-3</v>
      </c>
      <c r="N14567" s="15"/>
      <c r="O14567" s="15"/>
      <c r="P14567" s="15"/>
    </row>
    <row r="14568" spans="1:16" x14ac:dyDescent="0.25">
      <c r="A14568" s="13">
        <v>41926.458333333336</v>
      </c>
      <c r="B14568" s="14">
        <v>0.67</v>
      </c>
      <c r="C14568" s="14">
        <f t="shared" si="2355"/>
        <v>18.972287222000002</v>
      </c>
      <c r="D14568" s="48">
        <f t="shared" si="2356"/>
        <v>6.7092567779174859E-3</v>
      </c>
      <c r="E14568" s="12">
        <f t="shared" si="2357"/>
        <v>0.32204432534003935</v>
      </c>
      <c r="F14568" s="14">
        <v>0.85</v>
      </c>
      <c r="G14568" s="14">
        <v>0.85</v>
      </c>
      <c r="H14568" s="12">
        <f t="shared" si="2361"/>
        <v>1.0871867994772815</v>
      </c>
      <c r="I14568" s="14">
        <f t="shared" si="2358"/>
        <v>20.626420223649905</v>
      </c>
      <c r="J14568" s="15">
        <f t="shared" si="2359"/>
        <v>3.7127556402569824E-2</v>
      </c>
      <c r="M14568" s="15">
        <f t="shared" si="2360"/>
        <v>7.2942154032553681E-3</v>
      </c>
      <c r="N14568" s="15"/>
      <c r="O14568" s="15"/>
      <c r="P14568" s="15"/>
    </row>
    <row r="14569" spans="1:16" x14ac:dyDescent="0.25">
      <c r="A14569" s="13">
        <v>41926.479166666664</v>
      </c>
      <c r="B14569" s="14">
        <v>0.67</v>
      </c>
      <c r="C14569" s="14">
        <f t="shared" si="2355"/>
        <v>18.972287222000002</v>
      </c>
      <c r="D14569" s="48">
        <f t="shared" si="2356"/>
        <v>6.7092567779174859E-3</v>
      </c>
      <c r="E14569" s="12">
        <f t="shared" si="2357"/>
        <v>0.32204432534003935</v>
      </c>
      <c r="F14569" s="14">
        <v>0.82</v>
      </c>
      <c r="G14569" s="14">
        <v>0.82</v>
      </c>
      <c r="H14569" s="12">
        <f t="shared" si="2361"/>
        <v>1.0450536584225198</v>
      </c>
      <c r="I14569" s="14">
        <f t="shared" si="2358"/>
        <v>19.827058169993929</v>
      </c>
      <c r="J14569" s="15">
        <f t="shared" si="2359"/>
        <v>3.5688704705989074E-2</v>
      </c>
      <c r="M14569" s="15">
        <f t="shared" si="2360"/>
        <v>7.0115333410587571E-3</v>
      </c>
      <c r="N14569" s="15"/>
      <c r="O14569" s="15"/>
      <c r="P14569" s="15"/>
    </row>
    <row r="14570" spans="1:16" x14ac:dyDescent="0.25">
      <c r="A14570" s="13">
        <v>41926.5</v>
      </c>
      <c r="B14570" s="14">
        <v>0.67</v>
      </c>
      <c r="C14570" s="14">
        <f t="shared" si="2355"/>
        <v>18.972287222000002</v>
      </c>
      <c r="D14570" s="48">
        <f t="shared" si="2356"/>
        <v>6.7092567779174859E-3</v>
      </c>
      <c r="E14570" s="12">
        <f t="shared" si="2357"/>
        <v>0.32204432534003935</v>
      </c>
      <c r="F14570" s="14">
        <v>0.85</v>
      </c>
      <c r="G14570" s="14">
        <v>0.85</v>
      </c>
      <c r="H14570" s="12">
        <f t="shared" si="2361"/>
        <v>1.0871867994772815</v>
      </c>
      <c r="I14570" s="14">
        <f t="shared" si="2358"/>
        <v>20.626420223649905</v>
      </c>
      <c r="J14570" s="15">
        <f t="shared" si="2359"/>
        <v>3.7127556402569824E-2</v>
      </c>
      <c r="M14570" s="15">
        <f t="shared" si="2360"/>
        <v>7.2942154032553681E-3</v>
      </c>
      <c r="N14570" s="15"/>
      <c r="O14570" s="15"/>
      <c r="P14570" s="15"/>
    </row>
    <row r="14571" spans="1:16" x14ac:dyDescent="0.25">
      <c r="A14571" s="13">
        <v>41926.520833333336</v>
      </c>
      <c r="B14571" s="14">
        <v>0.78</v>
      </c>
      <c r="C14571" s="14">
        <f t="shared" si="2355"/>
        <v>22.087140348000002</v>
      </c>
      <c r="D14571" s="48">
        <f t="shared" si="2356"/>
        <v>7.8107765474263267E-3</v>
      </c>
      <c r="E14571" s="12">
        <f t="shared" si="2357"/>
        <v>0.37491727427646371</v>
      </c>
      <c r="F14571" s="14">
        <v>0.73</v>
      </c>
      <c r="G14571" s="14">
        <v>0.73</v>
      </c>
      <c r="H14571" s="12">
        <f t="shared" si="2361"/>
        <v>0.91959901716600734</v>
      </c>
      <c r="I14571" s="14">
        <f t="shared" si="2358"/>
        <v>20.311312556028469</v>
      </c>
      <c r="J14571" s="15">
        <f t="shared" si="2359"/>
        <v>3.6560362600851243E-2</v>
      </c>
      <c r="M14571" s="15">
        <f t="shared" si="2360"/>
        <v>7.182782436316551E-3</v>
      </c>
      <c r="N14571" s="15"/>
      <c r="O14571" s="15"/>
      <c r="P14571" s="15"/>
    </row>
    <row r="14572" spans="1:16" x14ac:dyDescent="0.25">
      <c r="A14572" s="13">
        <v>41926.541666666664</v>
      </c>
      <c r="B14572" s="14">
        <v>0.78</v>
      </c>
      <c r="C14572" s="14">
        <f t="shared" si="2355"/>
        <v>22.087140348000002</v>
      </c>
      <c r="D14572" s="48">
        <f t="shared" si="2356"/>
        <v>7.8107765474263267E-3</v>
      </c>
      <c r="E14572" s="12">
        <f t="shared" si="2357"/>
        <v>0.37491727427646371</v>
      </c>
      <c r="F14572" s="14">
        <v>0.72</v>
      </c>
      <c r="G14572" s="14">
        <v>0.72</v>
      </c>
      <c r="H14572" s="12">
        <f t="shared" si="2361"/>
        <v>0.90575157601108269</v>
      </c>
      <c r="I14572" s="14">
        <f t="shared" si="2358"/>
        <v>20.005462179778974</v>
      </c>
      <c r="J14572" s="15">
        <f t="shared" si="2359"/>
        <v>3.6009831923602145E-2</v>
      </c>
      <c r="M14572" s="15">
        <f t="shared" si="2360"/>
        <v>7.0746231677017973E-3</v>
      </c>
      <c r="N14572" s="15"/>
      <c r="O14572" s="15"/>
      <c r="P14572" s="15"/>
    </row>
    <row r="14573" spans="1:16" x14ac:dyDescent="0.25">
      <c r="A14573" s="13">
        <v>41926.5625</v>
      </c>
      <c r="B14573" s="14">
        <v>0.78</v>
      </c>
      <c r="C14573" s="14">
        <f t="shared" si="2355"/>
        <v>22.087140348000002</v>
      </c>
      <c r="D14573" s="48">
        <f t="shared" si="2356"/>
        <v>7.8107765474263267E-3</v>
      </c>
      <c r="E14573" s="12">
        <f t="shared" si="2357"/>
        <v>0.37491727427646371</v>
      </c>
      <c r="F14573" s="14">
        <v>0.68</v>
      </c>
      <c r="G14573" s="14">
        <v>0.68</v>
      </c>
      <c r="H14573" s="12">
        <f t="shared" si="2361"/>
        <v>0.85055647738891493</v>
      </c>
      <c r="I14573" s="14">
        <f t="shared" si="2358"/>
        <v>18.786360289989453</v>
      </c>
      <c r="J14573" s="15">
        <f t="shared" si="2359"/>
        <v>3.3815448521981012E-2</v>
      </c>
      <c r="M14573" s="15">
        <f t="shared" si="2360"/>
        <v>6.6435065858508864E-3</v>
      </c>
      <c r="N14573" s="15"/>
      <c r="O14573" s="15"/>
      <c r="P14573" s="15"/>
    </row>
    <row r="14574" spans="1:16" x14ac:dyDescent="0.25">
      <c r="A14574" s="13">
        <v>41926.583333333336</v>
      </c>
      <c r="B14574" s="14">
        <v>0.67</v>
      </c>
      <c r="C14574" s="14">
        <f t="shared" si="2355"/>
        <v>18.972287222000002</v>
      </c>
      <c r="D14574" s="48">
        <f t="shared" si="2356"/>
        <v>6.7092567779174859E-3</v>
      </c>
      <c r="E14574" s="12">
        <f t="shared" si="2357"/>
        <v>0.32204432534003935</v>
      </c>
      <c r="F14574" s="14">
        <v>0.7</v>
      </c>
      <c r="G14574" s="14">
        <v>0.7</v>
      </c>
      <c r="H14574" s="12">
        <f t="shared" si="2361"/>
        <v>0.8781145965590339</v>
      </c>
      <c r="I14574" s="14">
        <f t="shared" si="2358"/>
        <v>16.659842339748646</v>
      </c>
      <c r="J14574" s="15">
        <f t="shared" si="2359"/>
        <v>2.9987716211547562E-2</v>
      </c>
      <c r="M14574" s="15">
        <f t="shared" si="2360"/>
        <v>5.8914963087519766E-3</v>
      </c>
      <c r="N14574" s="15"/>
      <c r="O14574" s="15"/>
      <c r="P14574" s="15"/>
    </row>
    <row r="14575" spans="1:16" x14ac:dyDescent="0.25">
      <c r="A14575" s="13">
        <v>41926.604166666664</v>
      </c>
      <c r="B14575" s="14">
        <v>0.67</v>
      </c>
      <c r="C14575" s="14">
        <f t="shared" si="2355"/>
        <v>18.972287222000002</v>
      </c>
      <c r="D14575" s="48">
        <f t="shared" si="2356"/>
        <v>6.7092567779174859E-3</v>
      </c>
      <c r="E14575" s="12">
        <f t="shared" si="2357"/>
        <v>0.32204432534003935</v>
      </c>
      <c r="F14575" s="14">
        <v>0.71</v>
      </c>
      <c r="G14575" s="14">
        <v>0.71</v>
      </c>
      <c r="H14575" s="12">
        <f t="shared" si="2361"/>
        <v>0.89192335465019845</v>
      </c>
      <c r="I14575" s="14">
        <f t="shared" si="2358"/>
        <v>16.921826064433336</v>
      </c>
      <c r="J14575" s="15">
        <f t="shared" si="2359"/>
        <v>3.0459286915980006E-2</v>
      </c>
      <c r="M14575" s="15">
        <f t="shared" si="2360"/>
        <v>5.9841428125697463E-3</v>
      </c>
      <c r="N14575" s="15"/>
      <c r="O14575" s="15"/>
      <c r="P14575" s="15"/>
    </row>
    <row r="14576" spans="1:16" x14ac:dyDescent="0.25">
      <c r="A14576" s="13">
        <v>41926.625</v>
      </c>
      <c r="B14576" s="14">
        <v>0.67</v>
      </c>
      <c r="C14576" s="14">
        <f t="shared" si="2355"/>
        <v>18.972287222000002</v>
      </c>
      <c r="D14576" s="48">
        <f t="shared" si="2356"/>
        <v>6.7092567779174859E-3</v>
      </c>
      <c r="E14576" s="12">
        <f t="shared" si="2357"/>
        <v>0.32204432534003935</v>
      </c>
      <c r="F14576" s="14">
        <v>0.68</v>
      </c>
      <c r="G14576" s="14">
        <v>0.68</v>
      </c>
      <c r="H14576" s="12">
        <f t="shared" si="2361"/>
        <v>0.85055647738891493</v>
      </c>
      <c r="I14576" s="14">
        <f t="shared" si="2358"/>
        <v>16.137001787555043</v>
      </c>
      <c r="J14576" s="15">
        <f t="shared" si="2359"/>
        <v>2.9046603217599075E-2</v>
      </c>
      <c r="M14576" s="15">
        <f t="shared" si="2360"/>
        <v>5.7066018109231979E-3</v>
      </c>
      <c r="N14576" s="15"/>
      <c r="O14576" s="15"/>
      <c r="P14576" s="15"/>
    </row>
    <row r="14577" spans="1:16" x14ac:dyDescent="0.25">
      <c r="A14577" s="13">
        <v>41926.645833333336</v>
      </c>
      <c r="B14577" s="14">
        <v>0.57999999999999996</v>
      </c>
      <c r="C14577" s="14">
        <f t="shared" si="2355"/>
        <v>16.423771028000001</v>
      </c>
      <c r="D14577" s="48">
        <f t="shared" si="2356"/>
        <v>5.8080133301375248E-3</v>
      </c>
      <c r="E14577" s="12">
        <f t="shared" si="2357"/>
        <v>0.27878463984660118</v>
      </c>
      <c r="F14577" s="14">
        <v>0.66</v>
      </c>
      <c r="G14577" s="14">
        <v>0.66</v>
      </c>
      <c r="H14577" s="12">
        <f t="shared" si="2361"/>
        <v>0.82307930350387948</v>
      </c>
      <c r="I14577" s="14">
        <f t="shared" si="2358"/>
        <v>13.518066018633435</v>
      </c>
      <c r="J14577" s="15">
        <f t="shared" si="2359"/>
        <v>2.4332518833540182E-2</v>
      </c>
      <c r="M14577" s="15">
        <f t="shared" si="2360"/>
        <v>4.7804555665108411E-3</v>
      </c>
      <c r="N14577" s="15"/>
      <c r="O14577" s="15"/>
      <c r="P14577" s="15"/>
    </row>
    <row r="14578" spans="1:16" x14ac:dyDescent="0.25">
      <c r="A14578" s="13">
        <v>41926.666666666664</v>
      </c>
      <c r="B14578" s="14">
        <v>0.57999999999999996</v>
      </c>
      <c r="C14578" s="14">
        <f t="shared" ref="C14578:C14641" si="2365">B14578*28.3168466</f>
        <v>16.423771028000001</v>
      </c>
      <c r="D14578" s="48">
        <f t="shared" ref="D14578:D14641" si="2366">C14578*1800*10^6/(5.09*10^12)</f>
        <v>5.8080133301375248E-3</v>
      </c>
      <c r="E14578" s="12">
        <f t="shared" ref="E14578:E14641" si="2367">C14578*86400*10^6/(5.09*10^12)</f>
        <v>0.27878463984660118</v>
      </c>
      <c r="F14578" s="14">
        <v>0.65</v>
      </c>
      <c r="G14578" s="14">
        <v>0.65</v>
      </c>
      <c r="H14578" s="12">
        <f t="shared" si="2361"/>
        <v>0.80937175510883808</v>
      </c>
      <c r="I14578" s="14">
        <f t="shared" ref="I14578:I14641" si="2368">C14578*H14578</f>
        <v>13.292936382438047</v>
      </c>
      <c r="J14578" s="15">
        <f t="shared" ref="J14578:J14641" si="2369">I14578*1800*10^-6</f>
        <v>2.3927285488388482E-2</v>
      </c>
      <c r="M14578" s="15">
        <f t="shared" ref="M14578:M14641" si="2370">J14578/5.09</f>
        <v>4.700841942708936E-3</v>
      </c>
      <c r="N14578" s="15"/>
      <c r="O14578" s="15"/>
      <c r="P14578" s="15"/>
    </row>
    <row r="14579" spans="1:16" x14ac:dyDescent="0.25">
      <c r="A14579" s="13">
        <v>41926.6875</v>
      </c>
      <c r="B14579" s="14">
        <v>0.67</v>
      </c>
      <c r="C14579" s="14">
        <f t="shared" si="2365"/>
        <v>18.972287222000002</v>
      </c>
      <c r="D14579" s="48">
        <f t="shared" si="2366"/>
        <v>6.7092567779174859E-3</v>
      </c>
      <c r="E14579" s="12">
        <f t="shared" si="2367"/>
        <v>0.32204432534003935</v>
      </c>
      <c r="F14579" s="14">
        <v>0.63</v>
      </c>
      <c r="G14579" s="14">
        <v>0.63</v>
      </c>
      <c r="H14579" s="12">
        <f t="shared" si="2361"/>
        <v>0.78202017378643007</v>
      </c>
      <c r="I14579" s="14">
        <f t="shared" si="2368"/>
        <v>14.836711350474507</v>
      </c>
      <c r="J14579" s="15">
        <f t="shared" si="2369"/>
        <v>2.6706080430854109E-2</v>
      </c>
      <c r="M14579" s="15">
        <f t="shared" si="2370"/>
        <v>5.2467741514448151E-3</v>
      </c>
      <c r="N14579" s="15"/>
      <c r="O14579" s="15"/>
      <c r="P14579" s="15"/>
    </row>
    <row r="14580" spans="1:16" x14ac:dyDescent="0.25">
      <c r="A14580" s="13">
        <v>41926.708333333336</v>
      </c>
      <c r="B14580" s="14">
        <v>0.67</v>
      </c>
      <c r="C14580" s="14">
        <f t="shared" si="2365"/>
        <v>18.972287222000002</v>
      </c>
      <c r="D14580" s="48">
        <f t="shared" si="2366"/>
        <v>6.7092567779174859E-3</v>
      </c>
      <c r="E14580" s="12">
        <f t="shared" si="2367"/>
        <v>0.32204432534003935</v>
      </c>
      <c r="F14580" s="14">
        <v>0.62</v>
      </c>
      <c r="G14580" s="14">
        <v>0.62</v>
      </c>
      <c r="H14580" s="12">
        <f t="shared" si="2361"/>
        <v>0.7683767420503681</v>
      </c>
      <c r="I14580" s="14">
        <f t="shared" si="2368"/>
        <v>14.577864244884191</v>
      </c>
      <c r="J14580" s="15">
        <f t="shared" si="2369"/>
        <v>2.6240155640791542E-2</v>
      </c>
      <c r="M14580" s="15">
        <f t="shared" si="2370"/>
        <v>5.1552368645955884E-3</v>
      </c>
      <c r="N14580" s="15"/>
      <c r="O14580" s="15"/>
      <c r="P14580" s="15"/>
    </row>
    <row r="14581" spans="1:16" x14ac:dyDescent="0.25">
      <c r="A14581" s="13">
        <v>41926.729166666664</v>
      </c>
      <c r="B14581" s="14">
        <v>0.67</v>
      </c>
      <c r="C14581" s="14">
        <f t="shared" si="2365"/>
        <v>18.972287222000002</v>
      </c>
      <c r="D14581" s="48">
        <f t="shared" si="2366"/>
        <v>6.7092567779174859E-3</v>
      </c>
      <c r="E14581" s="12">
        <f t="shared" si="2367"/>
        <v>0.32204432534003935</v>
      </c>
      <c r="F14581" s="14">
        <v>0.72</v>
      </c>
      <c r="G14581" s="14">
        <v>0.72</v>
      </c>
      <c r="H14581" s="12">
        <f t="shared" si="2361"/>
        <v>0.90575157601108269</v>
      </c>
      <c r="I14581" s="14">
        <f t="shared" si="2368"/>
        <v>17.184179051861427</v>
      </c>
      <c r="J14581" s="15">
        <f t="shared" si="2369"/>
        <v>3.0931522293350566E-2</v>
      </c>
      <c r="M14581" s="15">
        <f t="shared" si="2370"/>
        <v>6.0769199004618007E-3</v>
      </c>
      <c r="N14581" s="15"/>
      <c r="O14581" s="15"/>
      <c r="P14581" s="15"/>
    </row>
    <row r="14582" spans="1:16" x14ac:dyDescent="0.25">
      <c r="A14582" s="13">
        <v>41926.75</v>
      </c>
      <c r="B14582" s="14">
        <v>0.67</v>
      </c>
      <c r="C14582" s="14">
        <f t="shared" si="2365"/>
        <v>18.972287222000002</v>
      </c>
      <c r="D14582" s="48">
        <f t="shared" si="2366"/>
        <v>6.7092567779174859E-3</v>
      </c>
      <c r="E14582" s="12">
        <f t="shared" si="2367"/>
        <v>0.32204432534003935</v>
      </c>
      <c r="F14582" s="14">
        <v>0.63</v>
      </c>
      <c r="G14582" s="14">
        <v>0.63</v>
      </c>
      <c r="H14582" s="12">
        <f t="shared" si="2361"/>
        <v>0.78202017378643007</v>
      </c>
      <c r="I14582" s="14">
        <f t="shared" si="2368"/>
        <v>14.836711350474507</v>
      </c>
      <c r="J14582" s="15">
        <f t="shared" si="2369"/>
        <v>2.6706080430854109E-2</v>
      </c>
      <c r="M14582" s="15">
        <f t="shared" si="2370"/>
        <v>5.2467741514448151E-3</v>
      </c>
      <c r="N14582" s="15"/>
      <c r="O14582" s="15"/>
      <c r="P14582" s="15"/>
    </row>
    <row r="14583" spans="1:16" x14ac:dyDescent="0.25">
      <c r="A14583" s="13">
        <v>41926.770833333336</v>
      </c>
      <c r="B14583" s="14">
        <v>0.78</v>
      </c>
      <c r="C14583" s="14">
        <f t="shared" si="2365"/>
        <v>22.087140348000002</v>
      </c>
      <c r="D14583" s="48">
        <f t="shared" si="2366"/>
        <v>7.8107765474263267E-3</v>
      </c>
      <c r="E14583" s="12">
        <f t="shared" si="2367"/>
        <v>0.37491727427646371</v>
      </c>
      <c r="F14583" s="14">
        <v>0.85</v>
      </c>
      <c r="G14583" s="14">
        <v>0.85</v>
      </c>
      <c r="H14583" s="12">
        <f t="shared" si="2361"/>
        <v>1.0871867994772815</v>
      </c>
      <c r="I14583" s="14">
        <f t="shared" si="2368"/>
        <v>24.012847424547651</v>
      </c>
      <c r="J14583" s="15">
        <f t="shared" si="2369"/>
        <v>4.3223125364185766E-2</v>
      </c>
      <c r="M14583" s="15">
        <f t="shared" si="2370"/>
        <v>8.4917731560286373E-3</v>
      </c>
      <c r="N14583" s="15"/>
      <c r="O14583" s="15"/>
      <c r="P14583" s="15"/>
    </row>
    <row r="14584" spans="1:16" x14ac:dyDescent="0.25">
      <c r="A14584" s="13">
        <v>41926.791666666664</v>
      </c>
      <c r="B14584" s="14">
        <v>0.9</v>
      </c>
      <c r="C14584" s="14">
        <f t="shared" si="2365"/>
        <v>25.485161940000001</v>
      </c>
      <c r="D14584" s="48">
        <f t="shared" si="2366"/>
        <v>9.0124344777996086E-3</v>
      </c>
      <c r="E14584" s="12">
        <f t="shared" si="2367"/>
        <v>0.43259685493438116</v>
      </c>
      <c r="F14584" s="14">
        <v>0.7</v>
      </c>
      <c r="G14584" s="14">
        <v>0.7</v>
      </c>
      <c r="H14584" s="12">
        <f t="shared" si="2361"/>
        <v>0.8781145965590339</v>
      </c>
      <c r="I14584" s="14">
        <f t="shared" si="2368"/>
        <v>22.378892695184746</v>
      </c>
      <c r="J14584" s="15">
        <f t="shared" si="2369"/>
        <v>4.0282006851332541E-2</v>
      </c>
      <c r="M14584" s="15">
        <f t="shared" si="2370"/>
        <v>7.9139502654877302E-3</v>
      </c>
      <c r="N14584" s="15"/>
      <c r="O14584" s="15"/>
      <c r="P14584" s="15"/>
    </row>
    <row r="14585" spans="1:16" x14ac:dyDescent="0.25">
      <c r="A14585" s="13">
        <v>41926.8125</v>
      </c>
      <c r="B14585" s="14">
        <v>0.9</v>
      </c>
      <c r="C14585" s="14">
        <f t="shared" si="2365"/>
        <v>25.485161940000001</v>
      </c>
      <c r="D14585" s="48">
        <f t="shared" si="2366"/>
        <v>9.0124344777996086E-3</v>
      </c>
      <c r="E14585" s="12">
        <f t="shared" si="2367"/>
        <v>0.43259685493438116</v>
      </c>
      <c r="F14585" s="14">
        <v>0.66</v>
      </c>
      <c r="G14585" s="14">
        <v>0.66</v>
      </c>
      <c r="H14585" s="12">
        <f t="shared" si="2361"/>
        <v>0.82307930350387948</v>
      </c>
      <c r="I14585" s="14">
        <f t="shared" si="2368"/>
        <v>20.97630933925878</v>
      </c>
      <c r="J14585" s="15">
        <f t="shared" si="2369"/>
        <v>3.7757356810665804E-2</v>
      </c>
      <c r="M14585" s="15">
        <f t="shared" si="2370"/>
        <v>7.4179482928616513E-3</v>
      </c>
      <c r="N14585" s="15"/>
      <c r="O14585" s="15"/>
      <c r="P14585" s="15"/>
    </row>
    <row r="14586" spans="1:16" x14ac:dyDescent="0.25">
      <c r="A14586" s="13">
        <v>41926.833333333336</v>
      </c>
      <c r="B14586" s="14">
        <v>0.78</v>
      </c>
      <c r="C14586" s="14">
        <f t="shared" si="2365"/>
        <v>22.087140348000002</v>
      </c>
      <c r="D14586" s="48">
        <f t="shared" si="2366"/>
        <v>7.8107765474263267E-3</v>
      </c>
      <c r="E14586" s="12">
        <f t="shared" si="2367"/>
        <v>0.37491727427646371</v>
      </c>
      <c r="F14586" s="14">
        <v>0.62</v>
      </c>
      <c r="G14586" s="14">
        <v>0.62</v>
      </c>
      <c r="H14586" s="12">
        <f t="shared" si="2361"/>
        <v>0.7683767420503681</v>
      </c>
      <c r="I14586" s="14">
        <f t="shared" si="2368"/>
        <v>16.971244941805477</v>
      </c>
      <c r="J14586" s="15">
        <f t="shared" si="2369"/>
        <v>3.0548240895249858E-2</v>
      </c>
      <c r="M14586" s="15">
        <f t="shared" si="2370"/>
        <v>6.0016190363948643E-3</v>
      </c>
      <c r="N14586" s="15"/>
      <c r="O14586" s="15"/>
      <c r="P14586" s="15"/>
    </row>
    <row r="14587" spans="1:16" x14ac:dyDescent="0.25">
      <c r="A14587" s="13">
        <v>41926.854166666664</v>
      </c>
      <c r="B14587" s="14">
        <v>0.78</v>
      </c>
      <c r="C14587" s="14">
        <f t="shared" si="2365"/>
        <v>22.087140348000002</v>
      </c>
      <c r="D14587" s="48">
        <f t="shared" si="2366"/>
        <v>7.8107765474263267E-3</v>
      </c>
      <c r="E14587" s="12">
        <f t="shared" si="2367"/>
        <v>0.37491727427646371</v>
      </c>
      <c r="F14587" s="14">
        <v>0.65</v>
      </c>
      <c r="G14587" s="14">
        <v>0.65</v>
      </c>
      <c r="H14587" s="12">
        <f t="shared" si="2361"/>
        <v>0.80937175510883808</v>
      </c>
      <c r="I14587" s="14">
        <f t="shared" si="2368"/>
        <v>17.876707548795995</v>
      </c>
      <c r="J14587" s="15">
        <f t="shared" si="2369"/>
        <v>3.2178073587832791E-2</v>
      </c>
      <c r="M14587" s="15">
        <f t="shared" si="2370"/>
        <v>6.3218219229533969E-3</v>
      </c>
      <c r="N14587" s="15"/>
      <c r="O14587" s="15"/>
      <c r="P14587" s="15"/>
    </row>
    <row r="14588" spans="1:16" x14ac:dyDescent="0.25">
      <c r="A14588" s="13">
        <v>41926.875</v>
      </c>
      <c r="B14588" s="14">
        <v>0.78</v>
      </c>
      <c r="C14588" s="14">
        <f t="shared" si="2365"/>
        <v>22.087140348000002</v>
      </c>
      <c r="D14588" s="48">
        <f t="shared" si="2366"/>
        <v>7.8107765474263267E-3</v>
      </c>
      <c r="E14588" s="12">
        <f t="shared" si="2367"/>
        <v>0.37491727427646371</v>
      </c>
      <c r="F14588" s="14">
        <v>0.67</v>
      </c>
      <c r="G14588" s="14">
        <v>0.67</v>
      </c>
      <c r="H14588" s="12">
        <f t="shared" si="2361"/>
        <v>0.83680763740982067</v>
      </c>
      <c r="I14588" s="14">
        <f t="shared" si="2368"/>
        <v>18.482687731749007</v>
      </c>
      <c r="J14588" s="15">
        <f t="shared" si="2369"/>
        <v>3.3268837917148207E-2</v>
      </c>
      <c r="M14588" s="15">
        <f t="shared" si="2370"/>
        <v>6.53611746898786E-3</v>
      </c>
      <c r="N14588" s="15"/>
      <c r="O14588" s="15"/>
      <c r="P14588" s="15"/>
    </row>
    <row r="14589" spans="1:16" x14ac:dyDescent="0.25">
      <c r="A14589" s="13">
        <v>41926.895833333336</v>
      </c>
      <c r="B14589" s="14">
        <v>0.78</v>
      </c>
      <c r="C14589" s="14">
        <f t="shared" si="2365"/>
        <v>22.087140348000002</v>
      </c>
      <c r="D14589" s="48">
        <f t="shared" si="2366"/>
        <v>7.8107765474263267E-3</v>
      </c>
      <c r="E14589" s="12">
        <f t="shared" si="2367"/>
        <v>0.37491727427646371</v>
      </c>
      <c r="F14589" s="14">
        <v>0.64</v>
      </c>
      <c r="G14589" s="14">
        <v>0.64</v>
      </c>
      <c r="H14589" s="12">
        <f t="shared" si="2361"/>
        <v>0.79568527982531079</v>
      </c>
      <c r="I14589" s="14">
        <f t="shared" si="2368"/>
        <v>17.574412448339295</v>
      </c>
      <c r="J14589" s="15">
        <f t="shared" si="2369"/>
        <v>3.1633942407010729E-2</v>
      </c>
      <c r="M14589" s="15">
        <f t="shared" si="2370"/>
        <v>6.2149199227918917E-3</v>
      </c>
      <c r="N14589" s="15"/>
      <c r="O14589" s="15"/>
      <c r="P14589" s="15"/>
    </row>
    <row r="14590" spans="1:16" x14ac:dyDescent="0.25">
      <c r="A14590" s="13">
        <v>41926.916666666664</v>
      </c>
      <c r="B14590" s="14">
        <v>0.78</v>
      </c>
      <c r="C14590" s="14">
        <f t="shared" si="2365"/>
        <v>22.087140348000002</v>
      </c>
      <c r="D14590" s="48">
        <f t="shared" si="2366"/>
        <v>7.8107765474263267E-3</v>
      </c>
      <c r="E14590" s="12">
        <f t="shared" si="2367"/>
        <v>0.37491727427646371</v>
      </c>
      <c r="F14590" s="14">
        <v>0.6</v>
      </c>
      <c r="G14590" s="14">
        <v>0.6</v>
      </c>
      <c r="H14590" s="12">
        <f t="shared" si="2361"/>
        <v>0.74115616887442748</v>
      </c>
      <c r="I14590" s="14">
        <f t="shared" si="2368"/>
        <v>16.370020321715469</v>
      </c>
      <c r="J14590" s="15">
        <f t="shared" si="2369"/>
        <v>2.9466036579087841E-2</v>
      </c>
      <c r="M14590" s="15">
        <f t="shared" si="2370"/>
        <v>5.7890052218247234E-3</v>
      </c>
      <c r="N14590" s="15"/>
      <c r="O14590" s="15"/>
      <c r="P14590" s="15"/>
    </row>
    <row r="14591" spans="1:16" x14ac:dyDescent="0.25">
      <c r="A14591" s="13">
        <v>41926.9375</v>
      </c>
      <c r="B14591" s="14">
        <v>0.78</v>
      </c>
      <c r="C14591" s="14">
        <f t="shared" si="2365"/>
        <v>22.087140348000002</v>
      </c>
      <c r="D14591" s="48">
        <f t="shared" si="2366"/>
        <v>7.8107765474263267E-3</v>
      </c>
      <c r="E14591" s="12">
        <f t="shared" si="2367"/>
        <v>0.37491727427646371</v>
      </c>
      <c r="F14591" s="14">
        <v>0.6</v>
      </c>
      <c r="G14591" s="14">
        <v>0.6</v>
      </c>
      <c r="H14591" s="12">
        <f t="shared" si="2361"/>
        <v>0.74115616887442748</v>
      </c>
      <c r="I14591" s="14">
        <f t="shared" si="2368"/>
        <v>16.370020321715469</v>
      </c>
      <c r="J14591" s="15">
        <f t="shared" si="2369"/>
        <v>2.9466036579087841E-2</v>
      </c>
      <c r="M14591" s="15">
        <f t="shared" si="2370"/>
        <v>5.7890052218247234E-3</v>
      </c>
      <c r="N14591" s="15"/>
      <c r="O14591" s="15"/>
      <c r="P14591" s="15"/>
    </row>
    <row r="14592" spans="1:16" x14ac:dyDescent="0.25">
      <c r="A14592" s="13">
        <v>41926.958333333336</v>
      </c>
      <c r="B14592" s="14">
        <v>0.78</v>
      </c>
      <c r="C14592" s="14">
        <f t="shared" si="2365"/>
        <v>22.087140348000002</v>
      </c>
      <c r="D14592" s="48">
        <f t="shared" si="2366"/>
        <v>7.8107765474263267E-3</v>
      </c>
      <c r="E14592" s="12">
        <f t="shared" si="2367"/>
        <v>0.37491727427646371</v>
      </c>
      <c r="F14592" s="14">
        <v>0.61</v>
      </c>
      <c r="G14592" s="14">
        <v>0.61</v>
      </c>
      <c r="H14592" s="12">
        <f t="shared" si="2361"/>
        <v>0.75475529901753369</v>
      </c>
      <c r="I14592" s="14">
        <f t="shared" si="2368"/>
        <v>16.670386217796974</v>
      </c>
      <c r="J14592" s="15">
        <f t="shared" si="2369"/>
        <v>3.0006695192034551E-2</v>
      </c>
      <c r="M14592" s="15">
        <f t="shared" si="2370"/>
        <v>5.8952249886118965E-3</v>
      </c>
      <c r="N14592" s="15"/>
      <c r="O14592" s="15"/>
      <c r="P14592" s="15"/>
    </row>
    <row r="14593" spans="1:16" x14ac:dyDescent="0.25">
      <c r="A14593" s="13">
        <v>41926.979166666664</v>
      </c>
      <c r="B14593" s="14">
        <v>0.78</v>
      </c>
      <c r="C14593" s="14">
        <f t="shared" si="2365"/>
        <v>22.087140348000002</v>
      </c>
      <c r="D14593" s="48">
        <f t="shared" si="2366"/>
        <v>7.8107765474263267E-3</v>
      </c>
      <c r="E14593" s="12">
        <f t="shared" si="2367"/>
        <v>0.37491727427646371</v>
      </c>
      <c r="F14593" s="14">
        <v>0.62</v>
      </c>
      <c r="G14593" s="14">
        <v>0.62</v>
      </c>
      <c r="H14593" s="12">
        <f t="shared" si="2361"/>
        <v>0.7683767420503681</v>
      </c>
      <c r="I14593" s="14">
        <f t="shared" si="2368"/>
        <v>16.971244941805477</v>
      </c>
      <c r="J14593" s="15">
        <f t="shared" si="2369"/>
        <v>3.0548240895249858E-2</v>
      </c>
      <c r="M14593" s="15">
        <f t="shared" si="2370"/>
        <v>6.0016190363948643E-3</v>
      </c>
      <c r="N14593" s="15"/>
      <c r="O14593" s="15"/>
      <c r="P14593" s="15"/>
    </row>
    <row r="14594" spans="1:16" x14ac:dyDescent="0.25">
      <c r="A14594" s="13">
        <v>41927</v>
      </c>
      <c r="B14594" s="14">
        <v>0.78</v>
      </c>
      <c r="C14594" s="14">
        <f t="shared" si="2365"/>
        <v>22.087140348000002</v>
      </c>
      <c r="D14594" s="48">
        <f t="shared" si="2366"/>
        <v>7.8107765474263267E-3</v>
      </c>
      <c r="E14594" s="12">
        <f t="shared" si="2367"/>
        <v>0.37491727427646371</v>
      </c>
      <c r="F14594" s="14">
        <v>0.59</v>
      </c>
      <c r="G14594" s="14">
        <v>0.59</v>
      </c>
      <c r="H14594" s="12">
        <f t="shared" si="2361"/>
        <v>0.72757968606633028</v>
      </c>
      <c r="I14594" s="14">
        <f t="shared" si="2368"/>
        <v>16.070154640500817</v>
      </c>
      <c r="J14594" s="15">
        <f t="shared" si="2369"/>
        <v>2.8926278352901468E-2</v>
      </c>
      <c r="K14594" s="14">
        <f t="shared" ref="K14594" si="2371">SUM(J14594:J14641)</f>
        <v>4803.1184306191853</v>
      </c>
      <c r="L14594" s="14">
        <f>K14594/5.09</f>
        <v>943.63819854993824</v>
      </c>
      <c r="M14594" s="15">
        <f t="shared" si="2370"/>
        <v>5.6829623483107012E-3</v>
      </c>
      <c r="N14594" s="15">
        <f t="shared" ref="N14594" si="2372">AVERAGE(H14594:H14641)</f>
        <v>15.277159555743438</v>
      </c>
      <c r="O14594" s="15">
        <f t="shared" ref="O14594" si="2373">AVERAGE(E14594:E14641)</f>
        <v>13.275315985798825</v>
      </c>
      <c r="P14594" s="15">
        <f>MAX(E14594:E14641)</f>
        <v>140.35364626759923</v>
      </c>
    </row>
    <row r="14595" spans="1:16" x14ac:dyDescent="0.25">
      <c r="A14595" s="13">
        <v>41927.020833333336</v>
      </c>
      <c r="B14595" s="14">
        <v>0.78</v>
      </c>
      <c r="C14595" s="14">
        <f t="shared" si="2365"/>
        <v>22.087140348000002</v>
      </c>
      <c r="D14595" s="48">
        <f t="shared" si="2366"/>
        <v>7.8107765474263267E-3</v>
      </c>
      <c r="E14595" s="12">
        <f t="shared" si="2367"/>
        <v>0.37491727427646371</v>
      </c>
      <c r="F14595" s="14">
        <v>0.6</v>
      </c>
      <c r="G14595" s="14">
        <v>0.6</v>
      </c>
      <c r="H14595" s="12">
        <f t="shared" si="2361"/>
        <v>0.74115616887442748</v>
      </c>
      <c r="I14595" s="14">
        <f t="shared" si="2368"/>
        <v>16.370020321715469</v>
      </c>
      <c r="J14595" s="15">
        <f t="shared" si="2369"/>
        <v>2.9466036579087841E-2</v>
      </c>
      <c r="M14595" s="15">
        <f t="shared" si="2370"/>
        <v>5.7890052218247234E-3</v>
      </c>
      <c r="N14595" s="15"/>
      <c r="O14595" s="15"/>
      <c r="P14595" s="15"/>
    </row>
    <row r="14596" spans="1:16" x14ac:dyDescent="0.25">
      <c r="A14596" s="13">
        <v>41927.041666666664</v>
      </c>
      <c r="B14596" s="14">
        <v>0.78</v>
      </c>
      <c r="C14596" s="14">
        <f t="shared" si="2365"/>
        <v>22.087140348000002</v>
      </c>
      <c r="D14596" s="48">
        <f t="shared" si="2366"/>
        <v>7.8107765474263267E-3</v>
      </c>
      <c r="E14596" s="12">
        <f t="shared" si="2367"/>
        <v>0.37491727427646371</v>
      </c>
      <c r="F14596" s="14">
        <v>0.6</v>
      </c>
      <c r="G14596" s="14">
        <v>0.6</v>
      </c>
      <c r="H14596" s="12">
        <f t="shared" si="2361"/>
        <v>0.74115616887442748</v>
      </c>
      <c r="I14596" s="14">
        <f t="shared" si="2368"/>
        <v>16.370020321715469</v>
      </c>
      <c r="J14596" s="15">
        <f t="shared" si="2369"/>
        <v>2.9466036579087841E-2</v>
      </c>
      <c r="M14596" s="15">
        <f t="shared" si="2370"/>
        <v>5.7890052218247234E-3</v>
      </c>
      <c r="N14596" s="15"/>
      <c r="O14596" s="15"/>
      <c r="P14596" s="15"/>
    </row>
    <row r="14597" spans="1:16" x14ac:dyDescent="0.25">
      <c r="A14597" s="13">
        <v>41927.0625</v>
      </c>
      <c r="B14597" s="14">
        <v>0.78</v>
      </c>
      <c r="C14597" s="14">
        <f t="shared" si="2365"/>
        <v>22.087140348000002</v>
      </c>
      <c r="D14597" s="48">
        <f t="shared" si="2366"/>
        <v>7.8107765474263267E-3</v>
      </c>
      <c r="E14597" s="12">
        <f t="shared" si="2367"/>
        <v>0.37491727427646371</v>
      </c>
      <c r="F14597" s="14">
        <v>0.61</v>
      </c>
      <c r="G14597" s="14">
        <v>0.61</v>
      </c>
      <c r="H14597" s="12">
        <f t="shared" si="2361"/>
        <v>0.75475529901753369</v>
      </c>
      <c r="I14597" s="14">
        <f t="shared" si="2368"/>
        <v>16.670386217796974</v>
      </c>
      <c r="J14597" s="15">
        <f t="shared" si="2369"/>
        <v>3.0006695192034551E-2</v>
      </c>
      <c r="M14597" s="15">
        <f t="shared" si="2370"/>
        <v>5.8952249886118965E-3</v>
      </c>
      <c r="N14597" s="15"/>
      <c r="O14597" s="15"/>
      <c r="P14597" s="15"/>
    </row>
    <row r="14598" spans="1:16" x14ac:dyDescent="0.25">
      <c r="A14598" s="13">
        <v>41927.083333333336</v>
      </c>
      <c r="B14598" s="14">
        <v>0.67</v>
      </c>
      <c r="C14598" s="14">
        <f t="shared" si="2365"/>
        <v>18.972287222000002</v>
      </c>
      <c r="D14598" s="48">
        <f t="shared" si="2366"/>
        <v>6.7092567779174859E-3</v>
      </c>
      <c r="E14598" s="12">
        <f t="shared" si="2367"/>
        <v>0.32204432534003935</v>
      </c>
      <c r="F14598" s="14">
        <v>0.61</v>
      </c>
      <c r="G14598" s="14">
        <v>0.61</v>
      </c>
      <c r="H14598" s="12">
        <f t="shared" ref="H14598:H14661" si="2374">1.3*G14598^(1.1)</f>
        <v>0.75475529901753369</v>
      </c>
      <c r="I14598" s="14">
        <f t="shared" si="2368"/>
        <v>14.319434315287145</v>
      </c>
      <c r="J14598" s="15">
        <f t="shared" si="2369"/>
        <v>2.5774981767516858E-2</v>
      </c>
      <c r="M14598" s="15">
        <f t="shared" si="2370"/>
        <v>5.0638471056025265E-3</v>
      </c>
      <c r="N14598" s="15"/>
      <c r="O14598" s="15"/>
      <c r="P14598" s="15"/>
    </row>
    <row r="14599" spans="1:16" x14ac:dyDescent="0.25">
      <c r="A14599" s="13">
        <v>41927.104166666664</v>
      </c>
      <c r="B14599" s="14">
        <v>0.67</v>
      </c>
      <c r="C14599" s="14">
        <f t="shared" si="2365"/>
        <v>18.972287222000002</v>
      </c>
      <c r="D14599" s="48">
        <f t="shared" si="2366"/>
        <v>6.7092567779174859E-3</v>
      </c>
      <c r="E14599" s="12">
        <f t="shared" si="2367"/>
        <v>0.32204432534003935</v>
      </c>
      <c r="F14599" s="14">
        <v>0.59</v>
      </c>
      <c r="G14599" s="14">
        <v>0.59</v>
      </c>
      <c r="H14599" s="12">
        <f t="shared" si="2374"/>
        <v>0.72757968606633028</v>
      </c>
      <c r="I14599" s="14">
        <f t="shared" si="2368"/>
        <v>13.80385078094301</v>
      </c>
      <c r="J14599" s="15">
        <f t="shared" si="2369"/>
        <v>2.4846931405697416E-2</v>
      </c>
      <c r="M14599" s="15">
        <f t="shared" si="2370"/>
        <v>4.881518940215602E-3</v>
      </c>
      <c r="N14599" s="15"/>
      <c r="O14599" s="15"/>
      <c r="P14599" s="15"/>
    </row>
    <row r="14600" spans="1:16" x14ac:dyDescent="0.25">
      <c r="A14600" s="13">
        <v>41927.125</v>
      </c>
      <c r="B14600" s="14">
        <v>0.67</v>
      </c>
      <c r="C14600" s="14">
        <f t="shared" si="2365"/>
        <v>18.972287222000002</v>
      </c>
      <c r="D14600" s="48">
        <f t="shared" si="2366"/>
        <v>6.7092567779174859E-3</v>
      </c>
      <c r="E14600" s="12">
        <f t="shared" si="2367"/>
        <v>0.32204432534003935</v>
      </c>
      <c r="F14600" s="14">
        <v>0.62</v>
      </c>
      <c r="G14600" s="14">
        <v>0.62</v>
      </c>
      <c r="H14600" s="12">
        <f t="shared" si="2374"/>
        <v>0.7683767420503681</v>
      </c>
      <c r="I14600" s="14">
        <f t="shared" si="2368"/>
        <v>14.577864244884191</v>
      </c>
      <c r="J14600" s="15">
        <f t="shared" si="2369"/>
        <v>2.6240155640791542E-2</v>
      </c>
      <c r="M14600" s="15">
        <f t="shared" si="2370"/>
        <v>5.1552368645955884E-3</v>
      </c>
      <c r="N14600" s="15"/>
      <c r="O14600" s="15"/>
      <c r="P14600" s="15"/>
    </row>
    <row r="14601" spans="1:16" x14ac:dyDescent="0.25">
      <c r="A14601" s="13">
        <v>41927.145833333336</v>
      </c>
      <c r="B14601" s="14">
        <v>0.67</v>
      </c>
      <c r="C14601" s="14">
        <f t="shared" si="2365"/>
        <v>18.972287222000002</v>
      </c>
      <c r="D14601" s="48">
        <f t="shared" si="2366"/>
        <v>6.7092567779174859E-3</v>
      </c>
      <c r="E14601" s="12">
        <f t="shared" si="2367"/>
        <v>0.32204432534003935</v>
      </c>
      <c r="F14601" s="14">
        <v>0.62</v>
      </c>
      <c r="G14601" s="14">
        <v>0.62</v>
      </c>
      <c r="H14601" s="12">
        <f t="shared" si="2374"/>
        <v>0.7683767420503681</v>
      </c>
      <c r="I14601" s="14">
        <f t="shared" si="2368"/>
        <v>14.577864244884191</v>
      </c>
      <c r="J14601" s="15">
        <f t="shared" si="2369"/>
        <v>2.6240155640791542E-2</v>
      </c>
      <c r="M14601" s="15">
        <f t="shared" si="2370"/>
        <v>5.1552368645955884E-3</v>
      </c>
      <c r="N14601" s="15"/>
      <c r="O14601" s="15"/>
      <c r="P14601" s="15"/>
    </row>
    <row r="14602" spans="1:16" x14ac:dyDescent="0.25">
      <c r="A14602" s="13">
        <v>41927.166666666664</v>
      </c>
      <c r="B14602" s="14">
        <v>0.78</v>
      </c>
      <c r="C14602" s="14">
        <f t="shared" si="2365"/>
        <v>22.087140348000002</v>
      </c>
      <c r="D14602" s="48">
        <f t="shared" si="2366"/>
        <v>7.8107765474263267E-3</v>
      </c>
      <c r="E14602" s="12">
        <f t="shared" si="2367"/>
        <v>0.37491727427646371</v>
      </c>
      <c r="F14602" s="14">
        <v>0.56999999999999995</v>
      </c>
      <c r="G14602" s="14">
        <v>0.56999999999999995</v>
      </c>
      <c r="H14602" s="12">
        <f t="shared" si="2374"/>
        <v>0.70049605458753239</v>
      </c>
      <c r="I14602" s="14">
        <f t="shared" si="2368"/>
        <v>15.471954670895098</v>
      </c>
      <c r="J14602" s="15">
        <f t="shared" si="2369"/>
        <v>2.7849518407611174E-2</v>
      </c>
      <c r="M14602" s="15">
        <f t="shared" si="2370"/>
        <v>5.4714181547369694E-3</v>
      </c>
      <c r="N14602" s="15"/>
      <c r="O14602" s="15"/>
      <c r="P14602" s="15"/>
    </row>
    <row r="14603" spans="1:16" x14ac:dyDescent="0.25">
      <c r="A14603" s="13">
        <v>41927.1875</v>
      </c>
      <c r="B14603" s="14">
        <v>0.78</v>
      </c>
      <c r="C14603" s="14">
        <f t="shared" si="2365"/>
        <v>22.087140348000002</v>
      </c>
      <c r="D14603" s="48">
        <f t="shared" si="2366"/>
        <v>7.8107765474263267E-3</v>
      </c>
      <c r="E14603" s="12">
        <f t="shared" si="2367"/>
        <v>0.37491727427646371</v>
      </c>
      <c r="F14603" s="14">
        <v>0.63</v>
      </c>
      <c r="G14603" s="14">
        <v>0.63</v>
      </c>
      <c r="H14603" s="12">
        <f t="shared" si="2374"/>
        <v>0.78202017378643007</v>
      </c>
      <c r="I14603" s="14">
        <f t="shared" si="2368"/>
        <v>17.272589333388233</v>
      </c>
      <c r="J14603" s="15">
        <f t="shared" si="2369"/>
        <v>3.109066080009882E-2</v>
      </c>
      <c r="M14603" s="15">
        <f t="shared" si="2370"/>
        <v>6.1081848330253085E-3</v>
      </c>
      <c r="N14603" s="15"/>
      <c r="O14603" s="15"/>
      <c r="P14603" s="15"/>
    </row>
    <row r="14604" spans="1:16" x14ac:dyDescent="0.25">
      <c r="A14604" s="13">
        <v>41927.208333333336</v>
      </c>
      <c r="B14604" s="14">
        <v>0.78</v>
      </c>
      <c r="C14604" s="14">
        <f t="shared" si="2365"/>
        <v>22.087140348000002</v>
      </c>
      <c r="D14604" s="48">
        <f t="shared" si="2366"/>
        <v>7.8107765474263267E-3</v>
      </c>
      <c r="E14604" s="12">
        <f t="shared" si="2367"/>
        <v>0.37491727427646371</v>
      </c>
      <c r="F14604" s="14">
        <v>0.56999999999999995</v>
      </c>
      <c r="G14604" s="14">
        <v>0.56999999999999995</v>
      </c>
      <c r="H14604" s="12">
        <f t="shared" si="2374"/>
        <v>0.70049605458753239</v>
      </c>
      <c r="I14604" s="14">
        <f t="shared" si="2368"/>
        <v>15.471954670895098</v>
      </c>
      <c r="J14604" s="15">
        <f t="shared" si="2369"/>
        <v>2.7849518407611174E-2</v>
      </c>
      <c r="M14604" s="15">
        <f t="shared" si="2370"/>
        <v>5.4714181547369694E-3</v>
      </c>
      <c r="N14604" s="15"/>
      <c r="O14604" s="15"/>
      <c r="P14604" s="15"/>
    </row>
    <row r="14605" spans="1:16" x14ac:dyDescent="0.25">
      <c r="A14605" s="13">
        <v>41927.229166666664</v>
      </c>
      <c r="B14605" s="14">
        <v>0.78</v>
      </c>
      <c r="C14605" s="14">
        <f t="shared" si="2365"/>
        <v>22.087140348000002</v>
      </c>
      <c r="D14605" s="48">
        <f t="shared" si="2366"/>
        <v>7.8107765474263267E-3</v>
      </c>
      <c r="E14605" s="12">
        <f t="shared" si="2367"/>
        <v>0.37491727427646371</v>
      </c>
      <c r="F14605" s="14">
        <v>0.59</v>
      </c>
      <c r="G14605" s="14">
        <v>0.59</v>
      </c>
      <c r="H14605" s="12">
        <f t="shared" si="2374"/>
        <v>0.72757968606633028</v>
      </c>
      <c r="I14605" s="14">
        <f t="shared" si="2368"/>
        <v>16.070154640500817</v>
      </c>
      <c r="J14605" s="15">
        <f t="shared" si="2369"/>
        <v>2.8926278352901468E-2</v>
      </c>
      <c r="M14605" s="15">
        <f t="shared" si="2370"/>
        <v>5.6829623483107012E-3</v>
      </c>
      <c r="N14605" s="15"/>
      <c r="O14605" s="15"/>
      <c r="P14605" s="15"/>
    </row>
    <row r="14606" spans="1:16" x14ac:dyDescent="0.25">
      <c r="A14606" s="13">
        <v>41927.25</v>
      </c>
      <c r="B14606" s="14">
        <v>0.78</v>
      </c>
      <c r="C14606" s="14">
        <f t="shared" si="2365"/>
        <v>22.087140348000002</v>
      </c>
      <c r="D14606" s="48">
        <f t="shared" si="2366"/>
        <v>7.8107765474263267E-3</v>
      </c>
      <c r="E14606" s="12">
        <f t="shared" si="2367"/>
        <v>0.37491727427646371</v>
      </c>
      <c r="F14606" s="14">
        <v>0.66</v>
      </c>
      <c r="G14606" s="14">
        <v>0.66</v>
      </c>
      <c r="H14606" s="12">
        <f t="shared" si="2374"/>
        <v>0.82307930350387948</v>
      </c>
      <c r="I14606" s="14">
        <f t="shared" si="2368"/>
        <v>18.179468094024276</v>
      </c>
      <c r="J14606" s="15">
        <f t="shared" si="2369"/>
        <v>3.2723042569243695E-2</v>
      </c>
      <c r="M14606" s="15">
        <f t="shared" si="2370"/>
        <v>6.4288885204800972E-3</v>
      </c>
      <c r="N14606" s="15"/>
      <c r="O14606" s="15"/>
      <c r="P14606" s="15"/>
    </row>
    <row r="14607" spans="1:16" x14ac:dyDescent="0.25">
      <c r="A14607" s="13">
        <v>41927.270833333336</v>
      </c>
      <c r="B14607" s="14">
        <v>0.78</v>
      </c>
      <c r="C14607" s="14">
        <f t="shared" si="2365"/>
        <v>22.087140348000002</v>
      </c>
      <c r="D14607" s="48">
        <f t="shared" si="2366"/>
        <v>7.8107765474263267E-3</v>
      </c>
      <c r="E14607" s="12">
        <f t="shared" si="2367"/>
        <v>0.37491727427646371</v>
      </c>
      <c r="F14607" s="14">
        <v>0.64</v>
      </c>
      <c r="G14607" s="14">
        <v>0.64</v>
      </c>
      <c r="H14607" s="12">
        <f t="shared" si="2374"/>
        <v>0.79568527982531079</v>
      </c>
      <c r="I14607" s="14">
        <f t="shared" si="2368"/>
        <v>17.574412448339295</v>
      </c>
      <c r="J14607" s="15">
        <f t="shared" si="2369"/>
        <v>3.1633942407010729E-2</v>
      </c>
      <c r="M14607" s="15">
        <f t="shared" si="2370"/>
        <v>6.2149199227918917E-3</v>
      </c>
      <c r="N14607" s="15"/>
      <c r="O14607" s="15"/>
      <c r="P14607" s="15"/>
    </row>
    <row r="14608" spans="1:16" x14ac:dyDescent="0.25">
      <c r="A14608" s="13">
        <v>41927.291666666664</v>
      </c>
      <c r="B14608" s="14">
        <v>0.78</v>
      </c>
      <c r="C14608" s="14">
        <f t="shared" si="2365"/>
        <v>22.087140348000002</v>
      </c>
      <c r="D14608" s="48">
        <f t="shared" si="2366"/>
        <v>7.8107765474263267E-3</v>
      </c>
      <c r="E14608" s="12">
        <f t="shared" si="2367"/>
        <v>0.37491727427646371</v>
      </c>
      <c r="F14608" s="14">
        <v>0.67</v>
      </c>
      <c r="G14608" s="14">
        <v>0.67</v>
      </c>
      <c r="H14608" s="12">
        <f t="shared" si="2374"/>
        <v>0.83680763740982067</v>
      </c>
      <c r="I14608" s="14">
        <f t="shared" si="2368"/>
        <v>18.482687731749007</v>
      </c>
      <c r="J14608" s="15">
        <f t="shared" si="2369"/>
        <v>3.3268837917148207E-2</v>
      </c>
      <c r="M14608" s="15">
        <f t="shared" si="2370"/>
        <v>6.53611746898786E-3</v>
      </c>
      <c r="N14608" s="15"/>
      <c r="O14608" s="15"/>
      <c r="P14608" s="15"/>
    </row>
    <row r="14609" spans="1:16" x14ac:dyDescent="0.25">
      <c r="A14609" s="13">
        <v>41927.3125</v>
      </c>
      <c r="B14609" s="14">
        <v>0.78</v>
      </c>
      <c r="C14609" s="14">
        <f t="shared" si="2365"/>
        <v>22.087140348000002</v>
      </c>
      <c r="D14609" s="48">
        <f t="shared" si="2366"/>
        <v>7.8107765474263267E-3</v>
      </c>
      <c r="E14609" s="12">
        <f t="shared" si="2367"/>
        <v>0.37491727427646371</v>
      </c>
      <c r="F14609" s="14">
        <v>0.71</v>
      </c>
      <c r="G14609" s="14">
        <v>0.71</v>
      </c>
      <c r="H14609" s="12">
        <f t="shared" si="2374"/>
        <v>0.89192335465019845</v>
      </c>
      <c r="I14609" s="14">
        <f t="shared" si="2368"/>
        <v>19.700036313817915</v>
      </c>
      <c r="J14609" s="15">
        <f t="shared" si="2369"/>
        <v>3.5460065364872242E-2</v>
      </c>
      <c r="M14609" s="15">
        <f t="shared" si="2370"/>
        <v>6.9666140206035843E-3</v>
      </c>
      <c r="N14609" s="15"/>
      <c r="O14609" s="15"/>
      <c r="P14609" s="15"/>
    </row>
    <row r="14610" spans="1:16" x14ac:dyDescent="0.25">
      <c r="A14610" s="13">
        <v>41927.333333333336</v>
      </c>
      <c r="B14610" s="14">
        <v>0.78</v>
      </c>
      <c r="C14610" s="14">
        <f t="shared" si="2365"/>
        <v>22.087140348000002</v>
      </c>
      <c r="D14610" s="48">
        <f t="shared" si="2366"/>
        <v>7.8107765474263267E-3</v>
      </c>
      <c r="E14610" s="12">
        <f t="shared" si="2367"/>
        <v>0.37491727427646371</v>
      </c>
      <c r="F14610" s="14">
        <v>0.67</v>
      </c>
      <c r="G14610" s="14">
        <v>0.67</v>
      </c>
      <c r="H14610" s="12">
        <f t="shared" si="2374"/>
        <v>0.83680763740982067</v>
      </c>
      <c r="I14610" s="14">
        <f t="shared" si="2368"/>
        <v>18.482687731749007</v>
      </c>
      <c r="J14610" s="15">
        <f t="shared" si="2369"/>
        <v>3.3268837917148207E-2</v>
      </c>
      <c r="M14610" s="15">
        <f t="shared" si="2370"/>
        <v>6.53611746898786E-3</v>
      </c>
      <c r="N14610" s="15"/>
      <c r="O14610" s="15"/>
      <c r="P14610" s="15"/>
    </row>
    <row r="14611" spans="1:16" x14ac:dyDescent="0.25">
      <c r="A14611" s="13">
        <v>41927.354166666664</v>
      </c>
      <c r="B14611" s="14">
        <v>0.67</v>
      </c>
      <c r="C14611" s="14">
        <f t="shared" si="2365"/>
        <v>18.972287222000002</v>
      </c>
      <c r="D14611" s="48">
        <f t="shared" si="2366"/>
        <v>6.7092567779174859E-3</v>
      </c>
      <c r="E14611" s="12">
        <f t="shared" si="2367"/>
        <v>0.32204432534003935</v>
      </c>
      <c r="F14611" s="14">
        <v>0.64</v>
      </c>
      <c r="G14611" s="14">
        <v>0.64</v>
      </c>
      <c r="H14611" s="12">
        <f t="shared" si="2374"/>
        <v>0.79568527982531079</v>
      </c>
      <c r="I14611" s="14">
        <f t="shared" si="2368"/>
        <v>15.09596966716324</v>
      </c>
      <c r="J14611" s="15">
        <f t="shared" si="2369"/>
        <v>2.717274540089383E-2</v>
      </c>
      <c r="M14611" s="15">
        <f t="shared" si="2370"/>
        <v>5.3384568567571376E-3</v>
      </c>
      <c r="N14611" s="15"/>
      <c r="O14611" s="15"/>
      <c r="P14611" s="15"/>
    </row>
    <row r="14612" spans="1:16" x14ac:dyDescent="0.25">
      <c r="A14612" s="13">
        <v>41927.375</v>
      </c>
      <c r="B14612" s="14">
        <v>0.67</v>
      </c>
      <c r="C14612" s="14">
        <f t="shared" si="2365"/>
        <v>18.972287222000002</v>
      </c>
      <c r="D14612" s="48">
        <f t="shared" si="2366"/>
        <v>6.7092567779174859E-3</v>
      </c>
      <c r="E14612" s="12">
        <f t="shared" si="2367"/>
        <v>0.32204432534003935</v>
      </c>
      <c r="F14612" s="14">
        <v>0.69</v>
      </c>
      <c r="G14612" s="14">
        <v>0.69</v>
      </c>
      <c r="H14612" s="12">
        <f t="shared" si="2374"/>
        <v>0.86432555181785076</v>
      </c>
      <c r="I14612" s="14">
        <f t="shared" si="2368"/>
        <v>16.39823262240191</v>
      </c>
      <c r="J14612" s="15">
        <f t="shared" si="2369"/>
        <v>2.9516818720323437E-2</v>
      </c>
      <c r="M14612" s="15">
        <f t="shared" si="2370"/>
        <v>5.7989820668611861E-3</v>
      </c>
      <c r="N14612" s="15"/>
      <c r="O14612" s="15"/>
      <c r="P14612" s="15"/>
    </row>
    <row r="14613" spans="1:16" x14ac:dyDescent="0.25">
      <c r="A14613" s="13">
        <v>41927.395833333336</v>
      </c>
      <c r="B14613" s="14">
        <v>0.67</v>
      </c>
      <c r="C14613" s="14">
        <f t="shared" si="2365"/>
        <v>18.972287222000002</v>
      </c>
      <c r="D14613" s="48">
        <f t="shared" si="2366"/>
        <v>6.7092567779174859E-3</v>
      </c>
      <c r="E14613" s="12">
        <f t="shared" si="2367"/>
        <v>0.32204432534003935</v>
      </c>
      <c r="F14613" s="14">
        <v>0.56999999999999995</v>
      </c>
      <c r="G14613" s="14">
        <v>0.56999999999999995</v>
      </c>
      <c r="H14613" s="12">
        <f t="shared" si="2374"/>
        <v>0.70049605458753239</v>
      </c>
      <c r="I14613" s="14">
        <f t="shared" si="2368"/>
        <v>13.290012345512457</v>
      </c>
      <c r="J14613" s="15">
        <f t="shared" si="2369"/>
        <v>2.3922022221922423E-2</v>
      </c>
      <c r="M14613" s="15">
        <f t="shared" si="2370"/>
        <v>4.6998079021458592E-3</v>
      </c>
      <c r="N14613" s="15"/>
      <c r="O14613" s="15"/>
      <c r="P14613" s="15"/>
    </row>
    <row r="14614" spans="1:16" x14ac:dyDescent="0.25">
      <c r="A14614" s="13">
        <v>41927.416666666664</v>
      </c>
      <c r="B14614" s="14">
        <v>0.67</v>
      </c>
      <c r="C14614" s="14">
        <f t="shared" si="2365"/>
        <v>18.972287222000002</v>
      </c>
      <c r="D14614" s="48">
        <f t="shared" si="2366"/>
        <v>6.7092567779174859E-3</v>
      </c>
      <c r="E14614" s="12">
        <f t="shared" si="2367"/>
        <v>0.32204432534003935</v>
      </c>
      <c r="F14614" s="14">
        <v>0.56999999999999995</v>
      </c>
      <c r="G14614" s="14">
        <v>0.56999999999999995</v>
      </c>
      <c r="H14614" s="12">
        <f t="shared" si="2374"/>
        <v>0.70049605458753239</v>
      </c>
      <c r="I14614" s="14">
        <f t="shared" si="2368"/>
        <v>13.290012345512457</v>
      </c>
      <c r="J14614" s="15">
        <f t="shared" si="2369"/>
        <v>2.3922022221922423E-2</v>
      </c>
      <c r="M14614" s="15">
        <f t="shared" si="2370"/>
        <v>4.6998079021458592E-3</v>
      </c>
      <c r="N14614" s="15"/>
      <c r="O14614" s="15"/>
      <c r="P14614" s="15"/>
    </row>
    <row r="14615" spans="1:16" x14ac:dyDescent="0.25">
      <c r="A14615" s="13">
        <v>41927.4375</v>
      </c>
      <c r="B14615" s="14">
        <v>0.67</v>
      </c>
      <c r="C14615" s="14">
        <f t="shared" si="2365"/>
        <v>18.972287222000002</v>
      </c>
      <c r="D14615" s="48">
        <f t="shared" si="2366"/>
        <v>6.7092567779174859E-3</v>
      </c>
      <c r="E14615" s="12">
        <f t="shared" si="2367"/>
        <v>0.32204432534003935</v>
      </c>
      <c r="F14615" s="14">
        <v>0.55000000000000004</v>
      </c>
      <c r="G14615" s="14">
        <v>0.55000000000000004</v>
      </c>
      <c r="H14615" s="12">
        <f t="shared" si="2374"/>
        <v>0.67350730533788583</v>
      </c>
      <c r="I14615" s="14">
        <f t="shared" si="2368"/>
        <v>12.777974042985624</v>
      </c>
      <c r="J14615" s="15">
        <f t="shared" si="2369"/>
        <v>2.3000353277374125E-2</v>
      </c>
      <c r="M14615" s="15">
        <f t="shared" si="2370"/>
        <v>4.5187334533151524E-3</v>
      </c>
      <c r="N14615" s="15"/>
      <c r="O14615" s="15"/>
      <c r="P14615" s="15"/>
    </row>
    <row r="14616" spans="1:16" x14ac:dyDescent="0.25">
      <c r="A14616" s="13">
        <v>41927.458333333336</v>
      </c>
      <c r="B14616" s="14">
        <v>0.67</v>
      </c>
      <c r="C14616" s="14">
        <f t="shared" si="2365"/>
        <v>18.972287222000002</v>
      </c>
      <c r="D14616" s="48">
        <f t="shared" si="2366"/>
        <v>6.7092567779174859E-3</v>
      </c>
      <c r="E14616" s="12">
        <f t="shared" si="2367"/>
        <v>0.32204432534003935</v>
      </c>
      <c r="F14616" s="14">
        <v>0.57999999999999996</v>
      </c>
      <c r="G14616" s="14">
        <v>0.57999999999999996</v>
      </c>
      <c r="H14616" s="12">
        <f t="shared" si="2374"/>
        <v>0.7140261958012164</v>
      </c>
      <c r="I14616" s="14">
        <f t="shared" si="2368"/>
        <v>13.54671007077269</v>
      </c>
      <c r="J14616" s="15">
        <f t="shared" si="2369"/>
        <v>2.4384078127390841E-2</v>
      </c>
      <c r="M14616" s="15">
        <f t="shared" si="2370"/>
        <v>4.7905850937899489E-3</v>
      </c>
      <c r="N14616" s="15"/>
      <c r="O14616" s="15"/>
      <c r="P14616" s="15"/>
    </row>
    <row r="14617" spans="1:16" x14ac:dyDescent="0.25">
      <c r="A14617" s="13">
        <v>41927.479166666664</v>
      </c>
      <c r="B14617" s="14">
        <v>0.78</v>
      </c>
      <c r="C14617" s="14">
        <f t="shared" si="2365"/>
        <v>22.087140348000002</v>
      </c>
      <c r="D14617" s="48">
        <f t="shared" si="2366"/>
        <v>7.8107765474263267E-3</v>
      </c>
      <c r="E14617" s="12">
        <f t="shared" si="2367"/>
        <v>0.37491727427646371</v>
      </c>
      <c r="F14617" s="14">
        <v>0.6</v>
      </c>
      <c r="G14617" s="14">
        <v>0.6</v>
      </c>
      <c r="H14617" s="12">
        <f t="shared" si="2374"/>
        <v>0.74115616887442748</v>
      </c>
      <c r="I14617" s="14">
        <f t="shared" si="2368"/>
        <v>16.370020321715469</v>
      </c>
      <c r="J14617" s="15">
        <f t="shared" si="2369"/>
        <v>2.9466036579087841E-2</v>
      </c>
      <c r="M14617" s="15">
        <f t="shared" si="2370"/>
        <v>5.7890052218247234E-3</v>
      </c>
      <c r="N14617" s="15"/>
      <c r="O14617" s="15"/>
      <c r="P14617" s="15"/>
    </row>
    <row r="14618" spans="1:16" x14ac:dyDescent="0.25">
      <c r="A14618" s="13">
        <v>41927.5</v>
      </c>
      <c r="B14618" s="14">
        <v>0.78</v>
      </c>
      <c r="C14618" s="14">
        <f t="shared" si="2365"/>
        <v>22.087140348000002</v>
      </c>
      <c r="D14618" s="48">
        <f t="shared" si="2366"/>
        <v>7.8107765474263267E-3</v>
      </c>
      <c r="E14618" s="12">
        <f t="shared" si="2367"/>
        <v>0.37491727427646371</v>
      </c>
      <c r="F14618" s="14">
        <v>0.56999999999999995</v>
      </c>
      <c r="G14618" s="14">
        <v>0.56999999999999995</v>
      </c>
      <c r="H14618" s="12">
        <f t="shared" si="2374"/>
        <v>0.70049605458753239</v>
      </c>
      <c r="I14618" s="14">
        <f t="shared" si="2368"/>
        <v>15.471954670895098</v>
      </c>
      <c r="J14618" s="15">
        <f t="shared" si="2369"/>
        <v>2.7849518407611174E-2</v>
      </c>
      <c r="M14618" s="15">
        <f t="shared" si="2370"/>
        <v>5.4714181547369694E-3</v>
      </c>
      <c r="N14618" s="15"/>
      <c r="O14618" s="15"/>
      <c r="P14618" s="15"/>
    </row>
    <row r="14619" spans="1:16" x14ac:dyDescent="0.25">
      <c r="A14619" s="13">
        <v>41927.520833333336</v>
      </c>
      <c r="B14619" s="14">
        <v>1.7</v>
      </c>
      <c r="C14619" s="14">
        <f t="shared" si="2365"/>
        <v>48.138639220000002</v>
      </c>
      <c r="D14619" s="48">
        <f t="shared" si="2366"/>
        <v>1.7023487346954812E-2</v>
      </c>
      <c r="E14619" s="12">
        <f t="shared" si="2367"/>
        <v>0.81712739265383116</v>
      </c>
      <c r="F14619" s="14">
        <v>0.56999999999999995</v>
      </c>
      <c r="G14619" s="14">
        <v>0.56999999999999995</v>
      </c>
      <c r="H14619" s="12">
        <f t="shared" si="2374"/>
        <v>0.70049605458753239</v>
      </c>
      <c r="I14619" s="14">
        <f t="shared" si="2368"/>
        <v>33.72092684682265</v>
      </c>
      <c r="J14619" s="15">
        <f t="shared" si="2369"/>
        <v>6.0697668324280765E-2</v>
      </c>
      <c r="M14619" s="15">
        <f t="shared" si="2370"/>
        <v>1.1924885721862627E-2</v>
      </c>
      <c r="N14619" s="15"/>
      <c r="O14619" s="15"/>
      <c r="P14619" s="15"/>
    </row>
    <row r="14620" spans="1:16" x14ac:dyDescent="0.25">
      <c r="A14620" s="13">
        <v>41927.541666666664</v>
      </c>
      <c r="B14620" s="14">
        <v>11</v>
      </c>
      <c r="C14620" s="14">
        <f t="shared" si="2365"/>
        <v>311.48531260000004</v>
      </c>
      <c r="D14620" s="48">
        <f t="shared" si="2366"/>
        <v>0.11015197695088411</v>
      </c>
      <c r="E14620" s="12">
        <f t="shared" si="2367"/>
        <v>5.2872948936424367</v>
      </c>
      <c r="F14620" s="14">
        <v>12.86</v>
      </c>
      <c r="G14620" s="14">
        <v>12.86</v>
      </c>
      <c r="H14620" s="12">
        <f t="shared" si="2374"/>
        <v>21.582831380904494</v>
      </c>
      <c r="I14620" s="14">
        <f t="shared" si="2368"/>
        <v>6722.7349794741267</v>
      </c>
      <c r="J14620" s="15">
        <f t="shared" si="2369"/>
        <v>12.100922963053428</v>
      </c>
      <c r="M14620" s="15">
        <f t="shared" si="2370"/>
        <v>2.37739154480421</v>
      </c>
      <c r="N14620" s="15"/>
      <c r="O14620" s="15"/>
      <c r="P14620" s="15"/>
    </row>
    <row r="14621" spans="1:16" x14ac:dyDescent="0.25">
      <c r="A14621" s="13">
        <v>41927.5625</v>
      </c>
      <c r="B14621" s="14">
        <v>292</v>
      </c>
      <c r="C14621" s="14">
        <f t="shared" si="2365"/>
        <v>8268.5192072000009</v>
      </c>
      <c r="D14621" s="48">
        <f t="shared" si="2366"/>
        <v>2.9240342972416506</v>
      </c>
      <c r="E14621" s="12">
        <f t="shared" si="2367"/>
        <v>140.35364626759923</v>
      </c>
      <c r="F14621" s="14">
        <v>81.540000000000006</v>
      </c>
      <c r="G14621" s="14">
        <v>81.540000000000006</v>
      </c>
      <c r="H14621" s="12">
        <f t="shared" si="2374"/>
        <v>164.60807273414551</v>
      </c>
      <c r="I14621" s="14">
        <f t="shared" si="2368"/>
        <v>1361065.011062457</v>
      </c>
      <c r="J14621" s="15">
        <f t="shared" si="2369"/>
        <v>2449.9170199124223</v>
      </c>
      <c r="M14621" s="15">
        <f t="shared" si="2370"/>
        <v>481.31965027748964</v>
      </c>
      <c r="N14621" s="15"/>
      <c r="O14621" s="15"/>
      <c r="P14621" s="15"/>
    </row>
    <row r="14622" spans="1:16" x14ac:dyDescent="0.25">
      <c r="A14622" s="13">
        <v>41927.583333333336</v>
      </c>
      <c r="B14622" s="14">
        <v>106</v>
      </c>
      <c r="C14622" s="14">
        <f t="shared" si="2365"/>
        <v>3001.5857396000001</v>
      </c>
      <c r="D14622" s="48">
        <f t="shared" si="2366"/>
        <v>1.0614645051630651</v>
      </c>
      <c r="E14622" s="12">
        <f t="shared" si="2367"/>
        <v>50.950296247827119</v>
      </c>
      <c r="F14622" s="14">
        <v>33.35</v>
      </c>
      <c r="G14622" s="14">
        <v>33.35</v>
      </c>
      <c r="H14622" s="12">
        <f t="shared" si="2374"/>
        <v>61.567110904289066</v>
      </c>
      <c r="I14622" s="14">
        <f t="shared" si="2368"/>
        <v>184798.96211868574</v>
      </c>
      <c r="J14622" s="15">
        <f t="shared" si="2369"/>
        <v>332.63813181363435</v>
      </c>
      <c r="M14622" s="15">
        <f t="shared" si="2370"/>
        <v>65.351302910340735</v>
      </c>
      <c r="N14622" s="15"/>
      <c r="O14622" s="15"/>
      <c r="P14622" s="15"/>
    </row>
    <row r="14623" spans="1:16" x14ac:dyDescent="0.25">
      <c r="A14623" s="13">
        <v>41927.604166666664</v>
      </c>
      <c r="B14623" s="14">
        <v>50</v>
      </c>
      <c r="C14623" s="14">
        <f t="shared" si="2365"/>
        <v>1415.8423300000002</v>
      </c>
      <c r="D14623" s="48">
        <f t="shared" si="2366"/>
        <v>0.50069080432220037</v>
      </c>
      <c r="E14623" s="12">
        <f t="shared" si="2367"/>
        <v>24.033158607465623</v>
      </c>
      <c r="F14623" s="14">
        <v>22.5</v>
      </c>
      <c r="G14623" s="14">
        <v>22.5</v>
      </c>
      <c r="H14623" s="12">
        <f t="shared" si="2374"/>
        <v>39.934120330675711</v>
      </c>
      <c r="I14623" s="14">
        <f t="shared" si="2368"/>
        <v>56540.417975484277</v>
      </c>
      <c r="J14623" s="15">
        <f t="shared" si="2369"/>
        <v>101.77275235587169</v>
      </c>
      <c r="M14623" s="15">
        <f t="shared" si="2370"/>
        <v>19.994646828265559</v>
      </c>
      <c r="N14623" s="15"/>
      <c r="O14623" s="15"/>
      <c r="P14623" s="15"/>
    </row>
    <row r="14624" spans="1:16" x14ac:dyDescent="0.25">
      <c r="A14624" s="13">
        <v>41927.625</v>
      </c>
      <c r="B14624" s="14">
        <v>46</v>
      </c>
      <c r="C14624" s="14">
        <f t="shared" si="2365"/>
        <v>1302.5749436000001</v>
      </c>
      <c r="D14624" s="48">
        <f t="shared" si="2366"/>
        <v>0.46063553997642437</v>
      </c>
      <c r="E14624" s="12">
        <f t="shared" si="2367"/>
        <v>22.110505918868373</v>
      </c>
      <c r="F14624" s="14">
        <v>15.9</v>
      </c>
      <c r="G14624" s="14">
        <v>15.9</v>
      </c>
      <c r="H14624" s="12">
        <f t="shared" si="2374"/>
        <v>27.257133989235204</v>
      </c>
      <c r="I14624" s="14">
        <f t="shared" si="2368"/>
        <v>35504.45976872569</v>
      </c>
      <c r="J14624" s="15">
        <f t="shared" si="2369"/>
        <v>63.908027583706243</v>
      </c>
      <c r="M14624" s="15">
        <f t="shared" si="2370"/>
        <v>12.555604633341108</v>
      </c>
      <c r="N14624" s="15"/>
      <c r="O14624" s="15"/>
      <c r="P14624" s="15"/>
    </row>
    <row r="14625" spans="1:16" x14ac:dyDescent="0.25">
      <c r="A14625" s="13">
        <v>41927.645833333336</v>
      </c>
      <c r="B14625" s="14">
        <v>63</v>
      </c>
      <c r="C14625" s="14">
        <f t="shared" si="2365"/>
        <v>1783.9613358000001</v>
      </c>
      <c r="D14625" s="48">
        <f t="shared" si="2366"/>
        <v>0.6308704134459725</v>
      </c>
      <c r="E14625" s="12">
        <f t="shared" si="2367"/>
        <v>30.281779845406678</v>
      </c>
      <c r="F14625" s="14">
        <v>14.62</v>
      </c>
      <c r="G14625" s="14">
        <v>14.62</v>
      </c>
      <c r="H14625" s="12">
        <f t="shared" si="2374"/>
        <v>24.853380120077137</v>
      </c>
      <c r="I14625" s="14">
        <f t="shared" si="2368"/>
        <v>44337.469198157974</v>
      </c>
      <c r="J14625" s="15">
        <f t="shared" si="2369"/>
        <v>79.807444556684359</v>
      </c>
      <c r="M14625" s="15">
        <f t="shared" si="2370"/>
        <v>15.679262191882978</v>
      </c>
      <c r="N14625" s="15"/>
      <c r="O14625" s="15"/>
      <c r="P14625" s="15"/>
    </row>
    <row r="14626" spans="1:16" x14ac:dyDescent="0.25">
      <c r="A14626" s="13">
        <v>41927.666666666664</v>
      </c>
      <c r="B14626" s="14">
        <v>263</v>
      </c>
      <c r="C14626" s="14">
        <f t="shared" si="2365"/>
        <v>7447.3306558000004</v>
      </c>
      <c r="D14626" s="48">
        <f t="shared" si="2366"/>
        <v>2.6336336307347743</v>
      </c>
      <c r="E14626" s="12">
        <f t="shared" si="2367"/>
        <v>126.41441427526915</v>
      </c>
      <c r="F14626" s="14">
        <v>37.619999999999997</v>
      </c>
      <c r="G14626" s="14">
        <v>37.619999999999997</v>
      </c>
      <c r="H14626" s="12">
        <f t="shared" si="2374"/>
        <v>70.291696085818856</v>
      </c>
      <c r="I14626" s="14">
        <f t="shared" si="2368"/>
        <v>523485.50310809567</v>
      </c>
      <c r="J14626" s="15">
        <f t="shared" si="2369"/>
        <v>942.27390559457217</v>
      </c>
      <c r="M14626" s="15">
        <f t="shared" si="2370"/>
        <v>185.12257477300042</v>
      </c>
      <c r="N14626" s="15"/>
      <c r="O14626" s="15"/>
      <c r="P14626" s="15"/>
    </row>
    <row r="14627" spans="1:16" x14ac:dyDescent="0.25">
      <c r="A14627" s="13">
        <v>41927.6875</v>
      </c>
      <c r="B14627" s="14">
        <v>145</v>
      </c>
      <c r="C14627" s="14">
        <f t="shared" si="2365"/>
        <v>4105.9427569999998</v>
      </c>
      <c r="D14627" s="48">
        <f t="shared" si="2366"/>
        <v>1.4520033325343809</v>
      </c>
      <c r="E14627" s="12">
        <f t="shared" si="2367"/>
        <v>69.696159961650295</v>
      </c>
      <c r="F14627" s="14">
        <v>32.08</v>
      </c>
      <c r="G14627" s="14">
        <v>32.08</v>
      </c>
      <c r="H14627" s="12">
        <f t="shared" si="2374"/>
        <v>58.993090434360745</v>
      </c>
      <c r="I14627" s="14">
        <f t="shared" si="2368"/>
        <v>242222.25238200946</v>
      </c>
      <c r="J14627" s="15">
        <f t="shared" si="2369"/>
        <v>436.00005428761699</v>
      </c>
      <c r="M14627" s="15">
        <f t="shared" si="2370"/>
        <v>85.658163907193909</v>
      </c>
      <c r="N14627" s="15"/>
      <c r="O14627" s="15"/>
      <c r="P14627" s="15"/>
    </row>
    <row r="14628" spans="1:16" x14ac:dyDescent="0.25">
      <c r="A14628" s="13">
        <v>41927.708333333336</v>
      </c>
      <c r="B14628" s="14">
        <v>75</v>
      </c>
      <c r="C14628" s="14">
        <f t="shared" si="2365"/>
        <v>2123.7634950000001</v>
      </c>
      <c r="D14628" s="48">
        <f t="shared" si="2366"/>
        <v>0.75103620648330061</v>
      </c>
      <c r="E14628" s="12">
        <f t="shared" si="2367"/>
        <v>36.049737911198434</v>
      </c>
      <c r="F14628" s="14">
        <v>20.170000000000002</v>
      </c>
      <c r="G14628" s="14">
        <v>20.170000000000002</v>
      </c>
      <c r="H14628" s="12">
        <f t="shared" si="2374"/>
        <v>35.40950375025939</v>
      </c>
      <c r="I14628" s="14">
        <f t="shared" si="2368"/>
        <v>75201.41144086649</v>
      </c>
      <c r="J14628" s="15">
        <f t="shared" si="2369"/>
        <v>135.36254059355969</v>
      </c>
      <c r="M14628" s="15">
        <f t="shared" si="2370"/>
        <v>26.593819370051019</v>
      </c>
      <c r="N14628" s="15"/>
      <c r="O14628" s="15"/>
      <c r="P14628" s="15"/>
    </row>
    <row r="14629" spans="1:16" x14ac:dyDescent="0.25">
      <c r="A14629" s="13">
        <v>41927.729166666664</v>
      </c>
      <c r="B14629" s="14">
        <v>53</v>
      </c>
      <c r="C14629" s="14">
        <f t="shared" si="2365"/>
        <v>1500.7928698000001</v>
      </c>
      <c r="D14629" s="48">
        <f t="shared" si="2366"/>
        <v>0.53073225258153256</v>
      </c>
      <c r="E14629" s="12">
        <f t="shared" si="2367"/>
        <v>25.475148123913559</v>
      </c>
      <c r="F14629" s="14">
        <v>16.75</v>
      </c>
      <c r="G14629" s="14">
        <v>16.75</v>
      </c>
      <c r="H14629" s="12">
        <f t="shared" si="2374"/>
        <v>28.864207956790278</v>
      </c>
      <c r="I14629" s="14">
        <f t="shared" si="2368"/>
        <v>43319.197493975276</v>
      </c>
      <c r="J14629" s="15">
        <f t="shared" si="2369"/>
        <v>77.974555489155492</v>
      </c>
      <c r="M14629" s="15">
        <f t="shared" si="2370"/>
        <v>15.319166107889096</v>
      </c>
      <c r="N14629" s="15"/>
      <c r="O14629" s="15"/>
      <c r="P14629" s="15"/>
    </row>
    <row r="14630" spans="1:16" x14ac:dyDescent="0.25">
      <c r="A14630" s="13">
        <v>41927.75</v>
      </c>
      <c r="B14630" s="14">
        <v>35</v>
      </c>
      <c r="C14630" s="14">
        <f t="shared" si="2365"/>
        <v>991.08963100000005</v>
      </c>
      <c r="D14630" s="48">
        <f t="shared" si="2366"/>
        <v>0.35048356302554029</v>
      </c>
      <c r="E14630" s="12">
        <f t="shared" si="2367"/>
        <v>16.823211025225934</v>
      </c>
      <c r="F14630" s="14">
        <v>14.07</v>
      </c>
      <c r="G14630" s="14">
        <v>14.07</v>
      </c>
      <c r="H14630" s="12">
        <f t="shared" si="2374"/>
        <v>23.826862548483309</v>
      </c>
      <c r="I14630" s="14">
        <f t="shared" si="2368"/>
        <v>23614.556411064044</v>
      </c>
      <c r="J14630" s="15">
        <f t="shared" si="2369"/>
        <v>42.506201539915274</v>
      </c>
      <c r="M14630" s="15">
        <f t="shared" si="2370"/>
        <v>8.350923681712235</v>
      </c>
      <c r="N14630" s="15"/>
      <c r="O14630" s="15"/>
      <c r="P14630" s="15"/>
    </row>
    <row r="14631" spans="1:16" x14ac:dyDescent="0.25">
      <c r="A14631" s="13">
        <v>41927.770833333336</v>
      </c>
      <c r="B14631" s="14">
        <v>26</v>
      </c>
      <c r="C14631" s="14">
        <f t="shared" si="2365"/>
        <v>736.23801160000005</v>
      </c>
      <c r="D14631" s="48">
        <f t="shared" si="2366"/>
        <v>0.26035921824754421</v>
      </c>
      <c r="E14631" s="12">
        <f t="shared" si="2367"/>
        <v>12.497242475882123</v>
      </c>
      <c r="F14631" s="14">
        <v>12.04</v>
      </c>
      <c r="G14631" s="14">
        <v>12.04</v>
      </c>
      <c r="H14631" s="12">
        <f t="shared" si="2374"/>
        <v>20.073933815019515</v>
      </c>
      <c r="I14631" s="14">
        <f t="shared" si="2368"/>
        <v>14779.19311695997</v>
      </c>
      <c r="J14631" s="15">
        <f t="shared" si="2369"/>
        <v>26.602547610527946</v>
      </c>
      <c r="M14631" s="15">
        <f t="shared" si="2370"/>
        <v>5.2264337152314235</v>
      </c>
      <c r="N14631" s="15"/>
      <c r="O14631" s="15"/>
      <c r="P14631" s="15"/>
    </row>
    <row r="14632" spans="1:16" x14ac:dyDescent="0.25">
      <c r="A14632" s="13">
        <v>41927.791666666664</v>
      </c>
      <c r="B14632" s="14">
        <v>21</v>
      </c>
      <c r="C14632" s="14">
        <f t="shared" si="2365"/>
        <v>594.65377860000001</v>
      </c>
      <c r="D14632" s="48">
        <f t="shared" si="2366"/>
        <v>0.21029013781532413</v>
      </c>
      <c r="E14632" s="12">
        <f t="shared" si="2367"/>
        <v>10.09392661513556</v>
      </c>
      <c r="F14632" s="14">
        <v>11.17</v>
      </c>
      <c r="G14632" s="14">
        <v>11.17</v>
      </c>
      <c r="H14632" s="12">
        <f t="shared" si="2374"/>
        <v>18.484250383163037</v>
      </c>
      <c r="I14632" s="14">
        <f t="shared" si="2368"/>
        <v>10991.729334936397</v>
      </c>
      <c r="J14632" s="15">
        <f t="shared" si="2369"/>
        <v>19.785112802885514</v>
      </c>
      <c r="M14632" s="15">
        <f t="shared" si="2370"/>
        <v>3.8870555604883132</v>
      </c>
      <c r="N14632" s="15"/>
      <c r="O14632" s="15"/>
      <c r="P14632" s="15"/>
    </row>
    <row r="14633" spans="1:16" x14ac:dyDescent="0.25">
      <c r="A14633" s="13">
        <v>41927.8125</v>
      </c>
      <c r="B14633" s="14">
        <v>17</v>
      </c>
      <c r="C14633" s="14">
        <f t="shared" si="2365"/>
        <v>481.38639220000005</v>
      </c>
      <c r="D14633" s="48">
        <f t="shared" si="2366"/>
        <v>0.17023487346954816</v>
      </c>
      <c r="E14633" s="12">
        <f t="shared" si="2367"/>
        <v>8.1712739265383103</v>
      </c>
      <c r="F14633" s="14">
        <v>10.07</v>
      </c>
      <c r="G14633" s="14">
        <v>10.07</v>
      </c>
      <c r="H14633" s="12">
        <f t="shared" si="2374"/>
        <v>16.492092801179755</v>
      </c>
      <c r="I14633" s="14">
        <f t="shared" si="2368"/>
        <v>7939.0690533875149</v>
      </c>
      <c r="J14633" s="15">
        <f t="shared" si="2369"/>
        <v>14.290324296097525</v>
      </c>
      <c r="M14633" s="15">
        <f t="shared" si="2370"/>
        <v>2.8075293312568812</v>
      </c>
      <c r="N14633" s="15"/>
      <c r="O14633" s="15"/>
      <c r="P14633" s="15"/>
    </row>
    <row r="14634" spans="1:16" x14ac:dyDescent="0.25">
      <c r="A14634" s="13">
        <v>41927.833333333336</v>
      </c>
      <c r="B14634" s="14">
        <v>15</v>
      </c>
      <c r="C14634" s="14">
        <f t="shared" si="2365"/>
        <v>424.75269900000001</v>
      </c>
      <c r="D14634" s="48">
        <f t="shared" si="2366"/>
        <v>0.1502072412966601</v>
      </c>
      <c r="E14634" s="12">
        <f t="shared" si="2367"/>
        <v>7.2099475822396855</v>
      </c>
      <c r="F14634" s="14">
        <v>9.18</v>
      </c>
      <c r="G14634" s="14">
        <v>9.18</v>
      </c>
      <c r="H14634" s="12">
        <f t="shared" si="2374"/>
        <v>14.896021882663403</v>
      </c>
      <c r="I14634" s="14">
        <f t="shared" si="2368"/>
        <v>6327.1254990243415</v>
      </c>
      <c r="J14634" s="15">
        <f t="shared" si="2369"/>
        <v>11.388825898243814</v>
      </c>
      <c r="M14634" s="15">
        <f t="shared" si="2370"/>
        <v>2.2374903532895511</v>
      </c>
      <c r="N14634" s="15"/>
      <c r="O14634" s="15"/>
      <c r="P14634" s="15"/>
    </row>
    <row r="14635" spans="1:16" x14ac:dyDescent="0.25">
      <c r="A14635" s="13">
        <v>41927.854166666664</v>
      </c>
      <c r="B14635" s="14">
        <v>16</v>
      </c>
      <c r="C14635" s="14">
        <f t="shared" si="2365"/>
        <v>453.06954560000003</v>
      </c>
      <c r="D14635" s="48">
        <f t="shared" si="2366"/>
        <v>0.16022105738310413</v>
      </c>
      <c r="E14635" s="12">
        <f t="shared" si="2367"/>
        <v>7.6906107543889979</v>
      </c>
      <c r="F14635" s="14">
        <v>8.58</v>
      </c>
      <c r="G14635" s="14">
        <v>8.58</v>
      </c>
      <c r="H14635" s="12">
        <f t="shared" si="2374"/>
        <v>13.828636756143553</v>
      </c>
      <c r="I14635" s="14">
        <f t="shared" si="2368"/>
        <v>6265.334171373418</v>
      </c>
      <c r="J14635" s="15">
        <f t="shared" si="2369"/>
        <v>11.277601508472152</v>
      </c>
      <c r="M14635" s="15">
        <f t="shared" si="2370"/>
        <v>2.2156388032361791</v>
      </c>
      <c r="N14635" s="15"/>
      <c r="O14635" s="15"/>
      <c r="P14635" s="15"/>
    </row>
    <row r="14636" spans="1:16" x14ac:dyDescent="0.25">
      <c r="A14636" s="13">
        <v>41927.875</v>
      </c>
      <c r="B14636" s="14">
        <v>16</v>
      </c>
      <c r="C14636" s="14">
        <f t="shared" si="2365"/>
        <v>453.06954560000003</v>
      </c>
      <c r="D14636" s="48">
        <f t="shared" si="2366"/>
        <v>0.16022105738310413</v>
      </c>
      <c r="E14636" s="12">
        <f t="shared" si="2367"/>
        <v>7.6906107543889979</v>
      </c>
      <c r="F14636" s="14">
        <v>7.93</v>
      </c>
      <c r="G14636" s="14">
        <v>7.93</v>
      </c>
      <c r="H14636" s="12">
        <f t="shared" si="2374"/>
        <v>12.680718401563828</v>
      </c>
      <c r="I14636" s="14">
        <f t="shared" si="2368"/>
        <v>5745.2473240780819</v>
      </c>
      <c r="J14636" s="15">
        <f t="shared" si="2369"/>
        <v>10.341445183340547</v>
      </c>
      <c r="M14636" s="15">
        <f t="shared" si="2370"/>
        <v>2.0317181106759423</v>
      </c>
      <c r="N14636" s="15"/>
      <c r="O14636" s="15"/>
      <c r="P14636" s="15"/>
    </row>
    <row r="14637" spans="1:16" x14ac:dyDescent="0.25">
      <c r="A14637" s="13">
        <v>41927.895833333336</v>
      </c>
      <c r="B14637" s="14">
        <v>15</v>
      </c>
      <c r="C14637" s="14">
        <f t="shared" si="2365"/>
        <v>424.75269900000001</v>
      </c>
      <c r="D14637" s="48">
        <f t="shared" si="2366"/>
        <v>0.1502072412966601</v>
      </c>
      <c r="E14637" s="12">
        <f t="shared" si="2367"/>
        <v>7.2099475822396855</v>
      </c>
      <c r="F14637" s="14">
        <v>8.14</v>
      </c>
      <c r="G14637" s="14">
        <v>8.14</v>
      </c>
      <c r="H14637" s="12">
        <f t="shared" si="2374"/>
        <v>13.050591553133684</v>
      </c>
      <c r="I14637" s="14">
        <f t="shared" si="2368"/>
        <v>5543.2739857401339</v>
      </c>
      <c r="J14637" s="15">
        <f t="shared" si="2369"/>
        <v>9.977893174332241</v>
      </c>
      <c r="M14637" s="15">
        <f t="shared" si="2370"/>
        <v>1.9602933544857055</v>
      </c>
      <c r="N14637" s="15"/>
      <c r="O14637" s="15"/>
      <c r="P14637" s="15"/>
    </row>
    <row r="14638" spans="1:16" x14ac:dyDescent="0.25">
      <c r="A14638" s="13">
        <v>41927.916666666664</v>
      </c>
      <c r="B14638" s="14">
        <v>12</v>
      </c>
      <c r="C14638" s="14">
        <f t="shared" si="2365"/>
        <v>339.80215920000001</v>
      </c>
      <c r="D14638" s="48">
        <f t="shared" si="2366"/>
        <v>0.12016579303732809</v>
      </c>
      <c r="E14638" s="12">
        <f t="shared" si="2367"/>
        <v>5.7679580657917482</v>
      </c>
      <c r="F14638" s="14">
        <v>7.82</v>
      </c>
      <c r="G14638" s="14">
        <v>7.82</v>
      </c>
      <c r="H14638" s="12">
        <f t="shared" si="2374"/>
        <v>12.487364267928365</v>
      </c>
      <c r="I14638" s="14">
        <f t="shared" si="2368"/>
        <v>4243.2333409589855</v>
      </c>
      <c r="J14638" s="15">
        <f t="shared" si="2369"/>
        <v>7.6378200137261736</v>
      </c>
      <c r="M14638" s="15">
        <f t="shared" si="2370"/>
        <v>1.5005540302016058</v>
      </c>
      <c r="N14638" s="15"/>
      <c r="O14638" s="15"/>
      <c r="P14638" s="15"/>
    </row>
    <row r="14639" spans="1:16" x14ac:dyDescent="0.25">
      <c r="A14639" s="13">
        <v>41927.9375</v>
      </c>
      <c r="B14639" s="14">
        <v>11</v>
      </c>
      <c r="C14639" s="14">
        <f t="shared" si="2365"/>
        <v>311.48531260000004</v>
      </c>
      <c r="D14639" s="48">
        <f t="shared" si="2366"/>
        <v>0.11015197695088411</v>
      </c>
      <c r="E14639" s="12">
        <f t="shared" si="2367"/>
        <v>5.2872948936424367</v>
      </c>
      <c r="F14639" s="14">
        <v>7.4</v>
      </c>
      <c r="G14639" s="14">
        <v>7.4</v>
      </c>
      <c r="H14639" s="12">
        <f t="shared" si="2374"/>
        <v>11.751633646829919</v>
      </c>
      <c r="I14639" s="14">
        <f t="shared" si="2368"/>
        <v>3660.4612800434961</v>
      </c>
      <c r="J14639" s="15">
        <f t="shared" si="2369"/>
        <v>6.588830304078293</v>
      </c>
      <c r="M14639" s="15">
        <f t="shared" si="2370"/>
        <v>1.2944656786008435</v>
      </c>
      <c r="N14639" s="15"/>
      <c r="O14639" s="15"/>
      <c r="P14639" s="15"/>
    </row>
    <row r="14640" spans="1:16" x14ac:dyDescent="0.25">
      <c r="A14640" s="13">
        <v>41927.958333333336</v>
      </c>
      <c r="B14640" s="14">
        <v>9.6999999999999993</v>
      </c>
      <c r="C14640" s="14">
        <f t="shared" si="2365"/>
        <v>274.67341202</v>
      </c>
      <c r="D14640" s="48">
        <f t="shared" si="2366"/>
        <v>9.7134016038506882E-2</v>
      </c>
      <c r="E14640" s="12">
        <f t="shared" si="2367"/>
        <v>4.6624327698483299</v>
      </c>
      <c r="F14640" s="14">
        <v>7.24</v>
      </c>
      <c r="G14640" s="14">
        <v>7.24</v>
      </c>
      <c r="H14640" s="12">
        <f t="shared" si="2374"/>
        <v>11.472439473750979</v>
      </c>
      <c r="I14640" s="14">
        <f t="shared" si="2368"/>
        <v>3151.1740944481148</v>
      </c>
      <c r="J14640" s="15">
        <f t="shared" si="2369"/>
        <v>5.6721133700066071</v>
      </c>
      <c r="M14640" s="15">
        <f t="shared" si="2370"/>
        <v>1.1143641198441272</v>
      </c>
      <c r="N14640" s="15"/>
      <c r="O14640" s="15"/>
      <c r="P14640" s="15"/>
    </row>
    <row r="14641" spans="1:16" x14ac:dyDescent="0.25">
      <c r="A14641" s="13">
        <v>41927.979166666664</v>
      </c>
      <c r="B14641" s="14">
        <v>7.9</v>
      </c>
      <c r="C14641" s="14">
        <f t="shared" si="2365"/>
        <v>223.70308814000003</v>
      </c>
      <c r="D14641" s="48">
        <f t="shared" si="2366"/>
        <v>7.9109147082907671E-2</v>
      </c>
      <c r="E14641" s="12">
        <f t="shared" si="2367"/>
        <v>3.7972390599795678</v>
      </c>
      <c r="F14641" s="14">
        <v>7.1</v>
      </c>
      <c r="G14641" s="14">
        <v>7.1</v>
      </c>
      <c r="H14641" s="12">
        <f t="shared" si="2374"/>
        <v>11.228649765418366</v>
      </c>
      <c r="I14641" s="14">
        <f t="shared" si="2368"/>
        <v>2511.8836281665754</v>
      </c>
      <c r="J14641" s="15">
        <f t="shared" si="2369"/>
        <v>4.5213905306998363</v>
      </c>
      <c r="M14641" s="15">
        <f t="shared" si="2370"/>
        <v>0.88828890583493836</v>
      </c>
      <c r="N14641" s="15"/>
      <c r="O14641" s="15"/>
      <c r="P14641" s="15"/>
    </row>
    <row r="14642" spans="1:16" x14ac:dyDescent="0.25">
      <c r="A14642" s="13">
        <v>41928</v>
      </c>
      <c r="B14642" s="14">
        <v>7.1</v>
      </c>
      <c r="C14642" s="14">
        <f t="shared" ref="C14642:C14705" si="2375">B14642*28.3168466</f>
        <v>201.04961086</v>
      </c>
      <c r="D14642" s="48">
        <f t="shared" ref="D14642:D14705" si="2376">C14642*1800*10^6/(5.09*10^12)</f>
        <v>7.1098094213752461E-2</v>
      </c>
      <c r="E14642" s="12">
        <f t="shared" ref="E14642:E14705" si="2377">C14642*86400*10^6/(5.09*10^12)</f>
        <v>3.4127085222601177</v>
      </c>
      <c r="F14642" s="14">
        <v>6.94</v>
      </c>
      <c r="G14642" s="14">
        <v>6.94</v>
      </c>
      <c r="H14642" s="12">
        <f t="shared" si="2374"/>
        <v>10.950621541561684</v>
      </c>
      <c r="I14642" s="14">
        <f t="shared" ref="I14642:I14705" si="2378">C14642*H14642</f>
        <v>2201.61819960611</v>
      </c>
      <c r="J14642" s="15">
        <f t="shared" ref="J14642:J14705" si="2379">I14642*1800*10^-6</f>
        <v>3.9629127592909978</v>
      </c>
      <c r="K14642" s="14">
        <f t="shared" ref="K14642" si="2380">SUM(J14642:J14689)</f>
        <v>31.88166986154852</v>
      </c>
      <c r="L14642" s="14">
        <f>K14642/5.09</f>
        <v>6.2635893637619882</v>
      </c>
      <c r="M14642" s="15">
        <f t="shared" ref="M14642:M14705" si="2381">J14642/5.09</f>
        <v>0.77856832206109983</v>
      </c>
      <c r="N14642" s="15">
        <f t="shared" ref="N14642" si="2382">AVERAGE(H14642:H14689)</f>
        <v>5.4100717657380768</v>
      </c>
      <c r="O14642" s="15">
        <f t="shared" ref="O14642" si="2383">AVERAGE(E14642:E14689)</f>
        <v>0.85517989378231807</v>
      </c>
      <c r="P14642" s="15">
        <f>MAX(E14642:E14689)</f>
        <v>3.4127085222601177</v>
      </c>
    </row>
    <row r="14643" spans="1:16" x14ac:dyDescent="0.25">
      <c r="A14643" s="13">
        <v>41928.020833333336</v>
      </c>
      <c r="B14643" s="14">
        <v>6.4</v>
      </c>
      <c r="C14643" s="14">
        <f t="shared" si="2375"/>
        <v>181.22781824000003</v>
      </c>
      <c r="D14643" s="48">
        <f t="shared" si="2376"/>
        <v>6.4088422953241658E-2</v>
      </c>
      <c r="E14643" s="12">
        <f t="shared" si="2377"/>
        <v>3.0762443017555996</v>
      </c>
      <c r="F14643" s="14">
        <v>6.59</v>
      </c>
      <c r="G14643" s="14">
        <v>6.59</v>
      </c>
      <c r="H14643" s="12">
        <f t="shared" si="2374"/>
        <v>10.344685895766442</v>
      </c>
      <c r="I14643" s="14">
        <f t="shared" si="2378"/>
        <v>1874.7448552678527</v>
      </c>
      <c r="J14643" s="15">
        <f t="shared" si="2379"/>
        <v>3.3745407394821347</v>
      </c>
      <c r="M14643" s="15">
        <f t="shared" si="2381"/>
        <v>0.66297460500631333</v>
      </c>
      <c r="N14643" s="15"/>
      <c r="O14643" s="15"/>
      <c r="P14643" s="15"/>
    </row>
    <row r="14644" spans="1:16" x14ac:dyDescent="0.25">
      <c r="A14644" s="13">
        <v>41928.041666666664</v>
      </c>
      <c r="B14644" s="14">
        <v>5.3</v>
      </c>
      <c r="C14644" s="14">
        <f t="shared" si="2375"/>
        <v>150.07928698000001</v>
      </c>
      <c r="D14644" s="48">
        <f t="shared" si="2376"/>
        <v>5.3073225258153243E-2</v>
      </c>
      <c r="E14644" s="12">
        <f t="shared" si="2377"/>
        <v>2.5475148123913556</v>
      </c>
      <c r="F14644" s="14">
        <v>6.57</v>
      </c>
      <c r="G14644" s="14">
        <v>6.57</v>
      </c>
      <c r="H14644" s="12">
        <f t="shared" si="2374"/>
        <v>10.310156529513453</v>
      </c>
      <c r="I14644" s="14">
        <f t="shared" si="2378"/>
        <v>1547.3409406015703</v>
      </c>
      <c r="J14644" s="15">
        <f t="shared" si="2379"/>
        <v>2.7852136930828264</v>
      </c>
      <c r="M14644" s="15">
        <f t="shared" si="2381"/>
        <v>0.54719325993768697</v>
      </c>
      <c r="N14644" s="15"/>
      <c r="O14644" s="15"/>
      <c r="P14644" s="15"/>
    </row>
    <row r="14645" spans="1:16" x14ac:dyDescent="0.25">
      <c r="A14645" s="13">
        <v>41928.0625</v>
      </c>
      <c r="B14645" s="14">
        <v>4.5999999999999996</v>
      </c>
      <c r="C14645" s="14">
        <f t="shared" si="2375"/>
        <v>130.25749436000001</v>
      </c>
      <c r="D14645" s="48">
        <f t="shared" si="2376"/>
        <v>4.6063553997642441E-2</v>
      </c>
      <c r="E14645" s="12">
        <f t="shared" si="2377"/>
        <v>2.2110505918868375</v>
      </c>
      <c r="F14645" s="14">
        <v>6.29</v>
      </c>
      <c r="G14645" s="14">
        <v>6.29</v>
      </c>
      <c r="H14645" s="12">
        <f t="shared" si="2374"/>
        <v>9.8278622870204266</v>
      </c>
      <c r="I14645" s="14">
        <f t="shared" si="2378"/>
        <v>1280.1527164224201</v>
      </c>
      <c r="J14645" s="15">
        <f t="shared" si="2379"/>
        <v>2.304274889560356</v>
      </c>
      <c r="M14645" s="15">
        <f t="shared" si="2381"/>
        <v>0.45270626513955914</v>
      </c>
      <c r="N14645" s="15"/>
      <c r="O14645" s="15"/>
      <c r="P14645" s="15"/>
    </row>
    <row r="14646" spans="1:16" x14ac:dyDescent="0.25">
      <c r="A14646" s="13">
        <v>41928.083333333336</v>
      </c>
      <c r="B14646" s="14">
        <v>4.3</v>
      </c>
      <c r="C14646" s="14">
        <f t="shared" si="2375"/>
        <v>121.76244038</v>
      </c>
      <c r="D14646" s="48">
        <f t="shared" si="2376"/>
        <v>4.3059409171709237E-2</v>
      </c>
      <c r="E14646" s="12">
        <f t="shared" si="2377"/>
        <v>2.0668516402420432</v>
      </c>
      <c r="F14646" s="14">
        <v>5.92</v>
      </c>
      <c r="G14646" s="14">
        <v>5.92</v>
      </c>
      <c r="H14646" s="12">
        <f t="shared" si="2374"/>
        <v>9.1938461017172912</v>
      </c>
      <c r="I14646" s="14">
        <f t="shared" si="2378"/>
        <v>1119.465137823247</v>
      </c>
      <c r="J14646" s="15">
        <f t="shared" si="2379"/>
        <v>2.0150372480818444</v>
      </c>
      <c r="M14646" s="15">
        <f t="shared" si="2381"/>
        <v>0.39588158115556865</v>
      </c>
      <c r="N14646" s="15"/>
      <c r="O14646" s="15"/>
      <c r="P14646" s="15"/>
    </row>
    <row r="14647" spans="1:16" x14ac:dyDescent="0.25">
      <c r="A14647" s="13">
        <v>41928.104166666664</v>
      </c>
      <c r="B14647" s="14">
        <v>3.7</v>
      </c>
      <c r="C14647" s="14">
        <f t="shared" si="2375"/>
        <v>104.77233242000001</v>
      </c>
      <c r="D14647" s="48">
        <f t="shared" si="2376"/>
        <v>3.7051119519842829E-2</v>
      </c>
      <c r="E14647" s="12">
        <f t="shared" si="2377"/>
        <v>1.7784537369524558</v>
      </c>
      <c r="F14647" s="14">
        <v>5.74</v>
      </c>
      <c r="G14647" s="14">
        <v>5.74</v>
      </c>
      <c r="H14647" s="12">
        <f t="shared" si="2374"/>
        <v>8.8868210271825845</v>
      </c>
      <c r="I14647" s="14">
        <f t="shared" si="2378"/>
        <v>931.09296681701971</v>
      </c>
      <c r="J14647" s="15">
        <f t="shared" si="2379"/>
        <v>1.6759673402706354</v>
      </c>
      <c r="M14647" s="15">
        <f t="shared" si="2381"/>
        <v>0.32926666802959442</v>
      </c>
      <c r="N14647" s="15"/>
      <c r="O14647" s="15"/>
      <c r="P14647" s="15"/>
    </row>
    <row r="14648" spans="1:16" x14ac:dyDescent="0.25">
      <c r="A14648" s="13">
        <v>41928.125</v>
      </c>
      <c r="B14648" s="14">
        <v>3.4</v>
      </c>
      <c r="C14648" s="14">
        <f t="shared" si="2375"/>
        <v>96.277278440000003</v>
      </c>
      <c r="D14648" s="48">
        <f t="shared" si="2376"/>
        <v>3.4046974693909625E-2</v>
      </c>
      <c r="E14648" s="12">
        <f t="shared" si="2377"/>
        <v>1.6342547853076623</v>
      </c>
      <c r="F14648" s="14">
        <v>5.62</v>
      </c>
      <c r="G14648" s="14">
        <v>5.62</v>
      </c>
      <c r="H14648" s="12">
        <f t="shared" si="2374"/>
        <v>8.6826700842659257</v>
      </c>
      <c r="I14648" s="14">
        <f t="shared" si="2378"/>
        <v>835.94384530552884</v>
      </c>
      <c r="J14648" s="15">
        <f t="shared" si="2379"/>
        <v>1.5046989215499518</v>
      </c>
      <c r="M14648" s="15">
        <f t="shared" si="2381"/>
        <v>0.29561864863456816</v>
      </c>
      <c r="N14648" s="15"/>
      <c r="O14648" s="15"/>
      <c r="P14648" s="15"/>
    </row>
    <row r="14649" spans="1:16" x14ac:dyDescent="0.25">
      <c r="A14649" s="13">
        <v>41928.145833333336</v>
      </c>
      <c r="B14649" s="14">
        <v>3.1</v>
      </c>
      <c r="C14649" s="14">
        <f t="shared" si="2375"/>
        <v>87.782224460000009</v>
      </c>
      <c r="D14649" s="48">
        <f t="shared" si="2376"/>
        <v>3.1042829867976431E-2</v>
      </c>
      <c r="E14649" s="12">
        <f t="shared" si="2377"/>
        <v>1.4900558336628686</v>
      </c>
      <c r="F14649" s="14">
        <v>5.56</v>
      </c>
      <c r="G14649" s="14">
        <v>5.56</v>
      </c>
      <c r="H14649" s="12">
        <f t="shared" si="2374"/>
        <v>8.5807573905105325</v>
      </c>
      <c r="I14649" s="14">
        <f t="shared" si="2378"/>
        <v>753.23797129059949</v>
      </c>
      <c r="J14649" s="15">
        <f t="shared" si="2379"/>
        <v>1.3558283483230791</v>
      </c>
      <c r="M14649" s="15">
        <f t="shared" si="2381"/>
        <v>0.2663709918119998</v>
      </c>
      <c r="N14649" s="15"/>
      <c r="O14649" s="15"/>
      <c r="P14649" s="15"/>
    </row>
    <row r="14650" spans="1:16" x14ac:dyDescent="0.25">
      <c r="A14650" s="13">
        <v>41928.166666666664</v>
      </c>
      <c r="B14650" s="14">
        <v>2.9</v>
      </c>
      <c r="C14650" s="14">
        <f t="shared" si="2375"/>
        <v>82.118855140000008</v>
      </c>
      <c r="D14650" s="48">
        <f t="shared" si="2376"/>
        <v>2.9040066650687622E-2</v>
      </c>
      <c r="E14650" s="12">
        <f t="shared" si="2377"/>
        <v>1.3939231992330061</v>
      </c>
      <c r="F14650" s="14">
        <v>5.07</v>
      </c>
      <c r="G14650" s="14">
        <v>5.07</v>
      </c>
      <c r="H14650" s="12">
        <f t="shared" si="2374"/>
        <v>7.7526844484215687</v>
      </c>
      <c r="I14650" s="14">
        <f t="shared" si="2378"/>
        <v>636.64157116606168</v>
      </c>
      <c r="J14650" s="15">
        <f t="shared" si="2379"/>
        <v>1.1459548280989111</v>
      </c>
      <c r="M14650" s="15">
        <f t="shared" si="2381"/>
        <v>0.22513847310391183</v>
      </c>
      <c r="N14650" s="15"/>
      <c r="O14650" s="15"/>
      <c r="P14650" s="15"/>
    </row>
    <row r="14651" spans="1:16" x14ac:dyDescent="0.25">
      <c r="A14651" s="13">
        <v>41928.1875</v>
      </c>
      <c r="B14651" s="14">
        <v>2.6</v>
      </c>
      <c r="C14651" s="14">
        <f t="shared" si="2375"/>
        <v>73.623801160000014</v>
      </c>
      <c r="D14651" s="48">
        <f t="shared" si="2376"/>
        <v>2.6035921824754428E-2</v>
      </c>
      <c r="E14651" s="12">
        <f t="shared" si="2377"/>
        <v>1.2497242475882127</v>
      </c>
      <c r="F14651" s="14">
        <v>4.8899999999999997</v>
      </c>
      <c r="G14651" s="14">
        <v>4.8899999999999997</v>
      </c>
      <c r="H14651" s="12">
        <f t="shared" si="2374"/>
        <v>7.4504601702518096</v>
      </c>
      <c r="I14651" s="14">
        <f t="shared" si="2378"/>
        <v>548.53119812511909</v>
      </c>
      <c r="J14651" s="15">
        <f t="shared" si="2379"/>
        <v>0.98735615662521437</v>
      </c>
      <c r="M14651" s="15">
        <f t="shared" si="2381"/>
        <v>0.19397959855112268</v>
      </c>
      <c r="N14651" s="15"/>
      <c r="O14651" s="15"/>
      <c r="P14651" s="15"/>
    </row>
    <row r="14652" spans="1:16" x14ac:dyDescent="0.25">
      <c r="A14652" s="13">
        <v>41928.208333333336</v>
      </c>
      <c r="B14652" s="14">
        <v>2.4</v>
      </c>
      <c r="C14652" s="14">
        <f t="shared" si="2375"/>
        <v>67.960431839999998</v>
      </c>
      <c r="D14652" s="48">
        <f t="shared" si="2376"/>
        <v>2.4033158607465615E-2</v>
      </c>
      <c r="E14652" s="12">
        <f t="shared" si="2377"/>
        <v>1.1535916131583497</v>
      </c>
      <c r="F14652" s="14">
        <v>4.95</v>
      </c>
      <c r="G14652" s="14">
        <v>4.95</v>
      </c>
      <c r="H14652" s="12">
        <f t="shared" si="2374"/>
        <v>7.5510799948483163</v>
      </c>
      <c r="I14652" s="14">
        <f t="shared" si="2378"/>
        <v>513.17465730827655</v>
      </c>
      <c r="J14652" s="15">
        <f t="shared" si="2379"/>
        <v>0.92371438315489784</v>
      </c>
      <c r="M14652" s="15">
        <f t="shared" si="2381"/>
        <v>0.18147630317385027</v>
      </c>
      <c r="N14652" s="15"/>
      <c r="O14652" s="15"/>
      <c r="P14652" s="15"/>
    </row>
    <row r="14653" spans="1:16" x14ac:dyDescent="0.25">
      <c r="A14653" s="13">
        <v>41928.229166666664</v>
      </c>
      <c r="B14653" s="14">
        <v>2.4</v>
      </c>
      <c r="C14653" s="14">
        <f t="shared" si="2375"/>
        <v>67.960431839999998</v>
      </c>
      <c r="D14653" s="48">
        <f t="shared" si="2376"/>
        <v>2.4033158607465615E-2</v>
      </c>
      <c r="E14653" s="12">
        <f t="shared" si="2377"/>
        <v>1.1535916131583497</v>
      </c>
      <c r="F14653" s="14">
        <v>4.8600000000000003</v>
      </c>
      <c r="G14653" s="14">
        <v>4.8600000000000003</v>
      </c>
      <c r="H14653" s="12">
        <f t="shared" si="2374"/>
        <v>7.4001964427188422</v>
      </c>
      <c r="I14653" s="14">
        <f t="shared" si="2378"/>
        <v>502.9205459480043</v>
      </c>
      <c r="J14653" s="15">
        <f t="shared" si="2379"/>
        <v>0.90525698270640775</v>
      </c>
      <c r="M14653" s="15">
        <f t="shared" si="2381"/>
        <v>0.17785009483426478</v>
      </c>
      <c r="N14653" s="15"/>
      <c r="O14653" s="15"/>
      <c r="P14653" s="15"/>
    </row>
    <row r="14654" spans="1:16" x14ac:dyDescent="0.25">
      <c r="A14654" s="13">
        <v>41928.25</v>
      </c>
      <c r="B14654" s="14">
        <v>2.1</v>
      </c>
      <c r="C14654" s="14">
        <f t="shared" si="2375"/>
        <v>59.465377860000004</v>
      </c>
      <c r="D14654" s="48">
        <f t="shared" si="2376"/>
        <v>2.1029013781532418E-2</v>
      </c>
      <c r="E14654" s="12">
        <f t="shared" si="2377"/>
        <v>1.0093926615135562</v>
      </c>
      <c r="F14654" s="14">
        <v>4.71</v>
      </c>
      <c r="G14654" s="14">
        <v>4.71</v>
      </c>
      <c r="H14654" s="12">
        <f t="shared" si="2374"/>
        <v>7.1493465669982363</v>
      </c>
      <c r="I14654" s="14">
        <f t="shared" si="2378"/>
        <v>425.13859505864394</v>
      </c>
      <c r="J14654" s="15">
        <f t="shared" si="2379"/>
        <v>0.76524947110555908</v>
      </c>
      <c r="M14654" s="15">
        <f t="shared" si="2381"/>
        <v>0.15034370748635739</v>
      </c>
      <c r="N14654" s="15"/>
      <c r="O14654" s="15"/>
      <c r="P14654" s="15"/>
    </row>
    <row r="14655" spans="1:16" x14ac:dyDescent="0.25">
      <c r="A14655" s="13">
        <v>41928.270833333336</v>
      </c>
      <c r="B14655" s="14">
        <v>1.7</v>
      </c>
      <c r="C14655" s="14">
        <f t="shared" si="2375"/>
        <v>48.138639220000002</v>
      </c>
      <c r="D14655" s="48">
        <f t="shared" si="2376"/>
        <v>1.7023487346954812E-2</v>
      </c>
      <c r="E14655" s="12">
        <f t="shared" si="2377"/>
        <v>0.81712739265383116</v>
      </c>
      <c r="F14655" s="14">
        <v>4.47</v>
      </c>
      <c r="G14655" s="14">
        <v>4.47</v>
      </c>
      <c r="H14655" s="12">
        <f t="shared" si="2374"/>
        <v>6.7496558200048797</v>
      </c>
      <c r="I14655" s="14">
        <f t="shared" si="2378"/>
        <v>324.91924637838815</v>
      </c>
      <c r="J14655" s="15">
        <f t="shared" si="2379"/>
        <v>0.58485464348109872</v>
      </c>
      <c r="M14655" s="15">
        <f t="shared" si="2381"/>
        <v>0.11490268044815299</v>
      </c>
      <c r="N14655" s="15"/>
      <c r="O14655" s="15"/>
      <c r="P14655" s="15"/>
    </row>
    <row r="14656" spans="1:16" x14ac:dyDescent="0.25">
      <c r="A14656" s="13">
        <v>41928.291666666664</v>
      </c>
      <c r="B14656" s="14">
        <v>1.7</v>
      </c>
      <c r="C14656" s="14">
        <f t="shared" si="2375"/>
        <v>48.138639220000002</v>
      </c>
      <c r="D14656" s="48">
        <f t="shared" si="2376"/>
        <v>1.7023487346954812E-2</v>
      </c>
      <c r="E14656" s="12">
        <f t="shared" si="2377"/>
        <v>0.81712739265383116</v>
      </c>
      <c r="F14656" s="14">
        <v>4.54</v>
      </c>
      <c r="G14656" s="14">
        <v>4.54</v>
      </c>
      <c r="H14656" s="12">
        <f t="shared" si="2374"/>
        <v>6.8660156729713631</v>
      </c>
      <c r="I14656" s="14">
        <f t="shared" si="2378"/>
        <v>330.52065136003398</v>
      </c>
      <c r="J14656" s="15">
        <f t="shared" si="2379"/>
        <v>0.5949371724480611</v>
      </c>
      <c r="M14656" s="15">
        <f t="shared" si="2381"/>
        <v>0.11688353093282144</v>
      </c>
      <c r="N14656" s="15"/>
      <c r="O14656" s="15"/>
      <c r="P14656" s="15"/>
    </row>
    <row r="14657" spans="1:16" x14ac:dyDescent="0.25">
      <c r="A14657" s="13">
        <v>41928.3125</v>
      </c>
      <c r="B14657" s="14">
        <v>1.5</v>
      </c>
      <c r="C14657" s="14">
        <f t="shared" si="2375"/>
        <v>42.475269900000001</v>
      </c>
      <c r="D14657" s="48">
        <f t="shared" si="2376"/>
        <v>1.5020724129666011E-2</v>
      </c>
      <c r="E14657" s="12">
        <f t="shared" si="2377"/>
        <v>0.72099475822396852</v>
      </c>
      <c r="F14657" s="14">
        <v>4.1900000000000004</v>
      </c>
      <c r="G14657" s="14">
        <v>4.1900000000000004</v>
      </c>
      <c r="H14657" s="12">
        <f t="shared" si="2374"/>
        <v>6.2860636989981389</v>
      </c>
      <c r="I14657" s="14">
        <f t="shared" si="2378"/>
        <v>267.00225222353833</v>
      </c>
      <c r="J14657" s="15">
        <f t="shared" si="2379"/>
        <v>0.480604054002369</v>
      </c>
      <c r="M14657" s="15">
        <f t="shared" si="2381"/>
        <v>9.4421228684158948E-2</v>
      </c>
      <c r="N14657" s="15"/>
      <c r="O14657" s="15"/>
      <c r="P14657" s="15"/>
    </row>
    <row r="14658" spans="1:16" x14ac:dyDescent="0.25">
      <c r="A14658" s="13">
        <v>41928.333333333336</v>
      </c>
      <c r="B14658" s="14">
        <v>1.5</v>
      </c>
      <c r="C14658" s="14">
        <f t="shared" si="2375"/>
        <v>42.475269900000001</v>
      </c>
      <c r="D14658" s="48">
        <f t="shared" si="2376"/>
        <v>1.5020724129666011E-2</v>
      </c>
      <c r="E14658" s="12">
        <f t="shared" si="2377"/>
        <v>0.72099475822396852</v>
      </c>
      <c r="F14658" s="14">
        <v>4.09</v>
      </c>
      <c r="G14658" s="14">
        <v>4.09</v>
      </c>
      <c r="H14658" s="12">
        <f t="shared" si="2374"/>
        <v>6.1212341306388272</v>
      </c>
      <c r="I14658" s="14">
        <f t="shared" si="2378"/>
        <v>260.00107181997606</v>
      </c>
      <c r="J14658" s="15">
        <f t="shared" si="2379"/>
        <v>0.46800192927595691</v>
      </c>
      <c r="M14658" s="15">
        <f t="shared" si="2381"/>
        <v>9.1945369209421798E-2</v>
      </c>
      <c r="N14658" s="15"/>
      <c r="O14658" s="15"/>
      <c r="P14658" s="15"/>
    </row>
    <row r="14659" spans="1:16" x14ac:dyDescent="0.25">
      <c r="A14659" s="13">
        <v>41928.354166666664</v>
      </c>
      <c r="B14659" s="14">
        <v>1.3</v>
      </c>
      <c r="C14659" s="14">
        <f t="shared" si="2375"/>
        <v>36.811900580000007</v>
      </c>
      <c r="D14659" s="48">
        <f t="shared" si="2376"/>
        <v>1.3017960912377214E-2</v>
      </c>
      <c r="E14659" s="12">
        <f t="shared" si="2377"/>
        <v>0.62486212379410633</v>
      </c>
      <c r="F14659" s="14">
        <v>3.97</v>
      </c>
      <c r="G14659" s="14">
        <v>3.97</v>
      </c>
      <c r="H14659" s="12">
        <f t="shared" si="2374"/>
        <v>5.923970807968062</v>
      </c>
      <c r="I14659" s="14">
        <f t="shared" si="2378"/>
        <v>218.0726244217426</v>
      </c>
      <c r="J14659" s="15">
        <f t="shared" si="2379"/>
        <v>0.39253072395913668</v>
      </c>
      <c r="M14659" s="15">
        <f t="shared" si="2381"/>
        <v>7.7118020424191885E-2</v>
      </c>
      <c r="N14659" s="15"/>
      <c r="O14659" s="15"/>
      <c r="P14659" s="15"/>
    </row>
    <row r="14660" spans="1:16" x14ac:dyDescent="0.25">
      <c r="A14660" s="13">
        <v>41928.375</v>
      </c>
      <c r="B14660" s="14">
        <v>1.3</v>
      </c>
      <c r="C14660" s="14">
        <f t="shared" si="2375"/>
        <v>36.811900580000007</v>
      </c>
      <c r="D14660" s="48">
        <f t="shared" si="2376"/>
        <v>1.3017960912377214E-2</v>
      </c>
      <c r="E14660" s="12">
        <f t="shared" si="2377"/>
        <v>0.62486212379410633</v>
      </c>
      <c r="F14660" s="14">
        <v>3.89</v>
      </c>
      <c r="G14660" s="14">
        <v>3.89</v>
      </c>
      <c r="H14660" s="12">
        <f t="shared" si="2374"/>
        <v>5.7927917207531481</v>
      </c>
      <c r="I14660" s="14">
        <f t="shared" si="2378"/>
        <v>213.24367290501206</v>
      </c>
      <c r="J14660" s="15">
        <f t="shared" si="2379"/>
        <v>0.38383861122902169</v>
      </c>
      <c r="M14660" s="15">
        <f t="shared" si="2381"/>
        <v>7.5410336194306815E-2</v>
      </c>
      <c r="N14660" s="15"/>
      <c r="O14660" s="15"/>
      <c r="P14660" s="15"/>
    </row>
    <row r="14661" spans="1:16" x14ac:dyDescent="0.25">
      <c r="A14661" s="13">
        <v>41928.395833333336</v>
      </c>
      <c r="B14661" s="14">
        <v>1.3</v>
      </c>
      <c r="C14661" s="14">
        <f t="shared" si="2375"/>
        <v>36.811900580000007</v>
      </c>
      <c r="D14661" s="48">
        <f t="shared" si="2376"/>
        <v>1.3017960912377214E-2</v>
      </c>
      <c r="E14661" s="12">
        <f t="shared" si="2377"/>
        <v>0.62486212379410633</v>
      </c>
      <c r="F14661" s="14">
        <v>3.85</v>
      </c>
      <c r="G14661" s="14">
        <v>3.85</v>
      </c>
      <c r="H14661" s="12">
        <f t="shared" si="2374"/>
        <v>5.7273029330116012</v>
      </c>
      <c r="I14661" s="14">
        <f t="shared" si="2378"/>
        <v>210.83290616156549</v>
      </c>
      <c r="J14661" s="15">
        <f t="shared" si="2379"/>
        <v>0.3794992310908179</v>
      </c>
      <c r="M14661" s="15">
        <f t="shared" si="2381"/>
        <v>7.4557805715288389E-2</v>
      </c>
      <c r="N14661" s="15"/>
      <c r="O14661" s="15"/>
      <c r="P14661" s="15"/>
    </row>
    <row r="14662" spans="1:16" x14ac:dyDescent="0.25">
      <c r="A14662" s="13">
        <v>41928.416666666664</v>
      </c>
      <c r="B14662" s="14">
        <v>1.2</v>
      </c>
      <c r="C14662" s="14">
        <f t="shared" si="2375"/>
        <v>33.980215919999999</v>
      </c>
      <c r="D14662" s="48">
        <f t="shared" si="2376"/>
        <v>1.2016579303732807E-2</v>
      </c>
      <c r="E14662" s="12">
        <f t="shared" si="2377"/>
        <v>0.57679580657917484</v>
      </c>
      <c r="F14662" s="14">
        <v>3.64</v>
      </c>
      <c r="G14662" s="14">
        <v>3.64</v>
      </c>
      <c r="H14662" s="12">
        <f t="shared" ref="H14662:H14725" si="2384">1.3*G14662^(1.1)</f>
        <v>5.3846176983484071</v>
      </c>
      <c r="I14662" s="14">
        <f t="shared" si="2378"/>
        <v>182.9704720365323</v>
      </c>
      <c r="J14662" s="15">
        <f t="shared" si="2379"/>
        <v>0.32934684966575811</v>
      </c>
      <c r="M14662" s="15">
        <f t="shared" si="2381"/>
        <v>6.4704685592486863E-2</v>
      </c>
      <c r="N14662" s="15"/>
      <c r="O14662" s="15"/>
      <c r="P14662" s="15"/>
    </row>
    <row r="14663" spans="1:16" x14ac:dyDescent="0.25">
      <c r="A14663" s="13">
        <v>41928.4375</v>
      </c>
      <c r="B14663" s="14">
        <v>1.2</v>
      </c>
      <c r="C14663" s="14">
        <f t="shared" si="2375"/>
        <v>33.980215919999999</v>
      </c>
      <c r="D14663" s="48">
        <f t="shared" si="2376"/>
        <v>1.2016579303732807E-2</v>
      </c>
      <c r="E14663" s="12">
        <f t="shared" si="2377"/>
        <v>0.57679580657917484</v>
      </c>
      <c r="F14663" s="14">
        <v>3.62</v>
      </c>
      <c r="G14663" s="14">
        <v>3.62</v>
      </c>
      <c r="H14663" s="12">
        <f t="shared" si="2384"/>
        <v>5.3520822612094161</v>
      </c>
      <c r="I14663" s="14">
        <f t="shared" si="2378"/>
        <v>181.86491085749779</v>
      </c>
      <c r="J14663" s="15">
        <f t="shared" si="2379"/>
        <v>0.32735683954349604</v>
      </c>
      <c r="M14663" s="15">
        <f t="shared" si="2381"/>
        <v>6.431372093192457E-2</v>
      </c>
      <c r="N14663" s="15"/>
      <c r="O14663" s="15"/>
      <c r="P14663" s="15"/>
    </row>
    <row r="14664" spans="1:16" x14ac:dyDescent="0.25">
      <c r="A14664" s="13">
        <v>41928.458333333336</v>
      </c>
      <c r="B14664" s="14">
        <v>1.2</v>
      </c>
      <c r="C14664" s="14">
        <f t="shared" si="2375"/>
        <v>33.980215919999999</v>
      </c>
      <c r="D14664" s="48">
        <f t="shared" si="2376"/>
        <v>1.2016579303732807E-2</v>
      </c>
      <c r="E14664" s="12">
        <f t="shared" si="2377"/>
        <v>0.57679580657917484</v>
      </c>
      <c r="F14664" s="14">
        <v>5.4</v>
      </c>
      <c r="G14664" s="14">
        <v>5.4</v>
      </c>
      <c r="H14664" s="12">
        <f t="shared" si="2384"/>
        <v>8.3095305358840008</v>
      </c>
      <c r="I14664" s="14">
        <f t="shared" si="2378"/>
        <v>282.35964180317166</v>
      </c>
      <c r="J14664" s="15">
        <f t="shared" si="2379"/>
        <v>0.50824735524570896</v>
      </c>
      <c r="M14664" s="15">
        <f t="shared" si="2381"/>
        <v>9.985213266123949E-2</v>
      </c>
      <c r="N14664" s="15"/>
      <c r="O14664" s="15"/>
      <c r="P14664" s="15"/>
    </row>
    <row r="14665" spans="1:16" x14ac:dyDescent="0.25">
      <c r="A14665" s="13">
        <v>41928.479166666664</v>
      </c>
      <c r="B14665" s="14">
        <v>1.2</v>
      </c>
      <c r="C14665" s="14">
        <f t="shared" si="2375"/>
        <v>33.980215919999999</v>
      </c>
      <c r="D14665" s="48">
        <f t="shared" si="2376"/>
        <v>1.2016579303732807E-2</v>
      </c>
      <c r="E14665" s="12">
        <f t="shared" si="2377"/>
        <v>0.57679580657917484</v>
      </c>
      <c r="F14665" s="14">
        <v>3.53</v>
      </c>
      <c r="G14665" s="14">
        <v>3.53</v>
      </c>
      <c r="H14665" s="12">
        <f t="shared" si="2384"/>
        <v>5.2058964845859519</v>
      </c>
      <c r="I14665" s="14">
        <f t="shared" si="2378"/>
        <v>176.89748660339959</v>
      </c>
      <c r="J14665" s="15">
        <f t="shared" si="2379"/>
        <v>0.31841547588611924</v>
      </c>
      <c r="M14665" s="15">
        <f t="shared" si="2381"/>
        <v>6.2557067954050929E-2</v>
      </c>
      <c r="N14665" s="15"/>
      <c r="O14665" s="15"/>
      <c r="P14665" s="15"/>
    </row>
    <row r="14666" spans="1:16" x14ac:dyDescent="0.25">
      <c r="A14666" s="13">
        <v>41928.5</v>
      </c>
      <c r="B14666" s="14">
        <v>1</v>
      </c>
      <c r="C14666" s="14">
        <f t="shared" si="2375"/>
        <v>28.316846600000002</v>
      </c>
      <c r="D14666" s="48">
        <f t="shared" si="2376"/>
        <v>1.0013816086444008E-2</v>
      </c>
      <c r="E14666" s="12">
        <f t="shared" si="2377"/>
        <v>0.48066317214931237</v>
      </c>
      <c r="F14666" s="14">
        <v>3.43</v>
      </c>
      <c r="G14666" s="14">
        <v>3.43</v>
      </c>
      <c r="H14666" s="12">
        <f t="shared" si="2384"/>
        <v>5.0439048390809882</v>
      </c>
      <c r="I14666" s="14">
        <f t="shared" si="2378"/>
        <v>142.82747959325403</v>
      </c>
      <c r="J14666" s="15">
        <f t="shared" si="2379"/>
        <v>0.2570894632678572</v>
      </c>
      <c r="M14666" s="15">
        <f t="shared" si="2381"/>
        <v>5.0508735416081967E-2</v>
      </c>
      <c r="N14666" s="15"/>
      <c r="O14666" s="15"/>
      <c r="P14666" s="15"/>
    </row>
    <row r="14667" spans="1:16" x14ac:dyDescent="0.25">
      <c r="A14667" s="13">
        <v>41928.520833333336</v>
      </c>
      <c r="B14667" s="14">
        <v>1</v>
      </c>
      <c r="C14667" s="14">
        <f t="shared" si="2375"/>
        <v>28.316846600000002</v>
      </c>
      <c r="D14667" s="48">
        <f t="shared" si="2376"/>
        <v>1.0013816086444008E-2</v>
      </c>
      <c r="E14667" s="12">
        <f t="shared" si="2377"/>
        <v>0.48066317214931237</v>
      </c>
      <c r="F14667" s="14">
        <v>3.1</v>
      </c>
      <c r="G14667" s="14">
        <v>3.1</v>
      </c>
      <c r="H14667" s="12">
        <f t="shared" si="2384"/>
        <v>4.5127493832030945</v>
      </c>
      <c r="I14667" s="14">
        <f t="shared" si="2378"/>
        <v>127.78683202840665</v>
      </c>
      <c r="J14667" s="15">
        <f t="shared" si="2379"/>
        <v>0.23001629765113193</v>
      </c>
      <c r="M14667" s="15">
        <f t="shared" si="2381"/>
        <v>4.5189842367609416E-2</v>
      </c>
      <c r="N14667" s="15"/>
      <c r="O14667" s="15"/>
      <c r="P14667" s="15"/>
    </row>
    <row r="14668" spans="1:16" x14ac:dyDescent="0.25">
      <c r="A14668" s="13">
        <v>41928.541666666664</v>
      </c>
      <c r="B14668" s="14">
        <v>1</v>
      </c>
      <c r="C14668" s="14">
        <f t="shared" si="2375"/>
        <v>28.316846600000002</v>
      </c>
      <c r="D14668" s="48">
        <f t="shared" si="2376"/>
        <v>1.0013816086444008E-2</v>
      </c>
      <c r="E14668" s="12">
        <f t="shared" si="2377"/>
        <v>0.48066317214931237</v>
      </c>
      <c r="F14668" s="14">
        <v>3.06</v>
      </c>
      <c r="G14668" s="14">
        <v>3.06</v>
      </c>
      <c r="H14668" s="12">
        <f t="shared" si="2384"/>
        <v>4.4487389412484637</v>
      </c>
      <c r="I14668" s="14">
        <f t="shared" si="2378"/>
        <v>125.97425816277917</v>
      </c>
      <c r="J14668" s="15">
        <f t="shared" si="2379"/>
        <v>0.22675366469300248</v>
      </c>
      <c r="M14668" s="15">
        <f t="shared" si="2381"/>
        <v>4.4548853574263747E-2</v>
      </c>
      <c r="N14668" s="15"/>
      <c r="O14668" s="15"/>
      <c r="P14668" s="15"/>
    </row>
    <row r="14669" spans="1:16" x14ac:dyDescent="0.25">
      <c r="A14669" s="13">
        <v>41928.5625</v>
      </c>
      <c r="B14669" s="14">
        <v>1</v>
      </c>
      <c r="C14669" s="14">
        <f t="shared" si="2375"/>
        <v>28.316846600000002</v>
      </c>
      <c r="D14669" s="48">
        <f t="shared" si="2376"/>
        <v>1.0013816086444008E-2</v>
      </c>
      <c r="E14669" s="12">
        <f t="shared" si="2377"/>
        <v>0.48066317214931237</v>
      </c>
      <c r="F14669" s="14">
        <v>2.87</v>
      </c>
      <c r="G14669" s="14">
        <v>2.87</v>
      </c>
      <c r="H14669" s="12">
        <f t="shared" si="2384"/>
        <v>4.145848604122186</v>
      </c>
      <c r="I14669" s="14">
        <f t="shared" si="2378"/>
        <v>117.39735894975207</v>
      </c>
      <c r="J14669" s="15">
        <f t="shared" si="2379"/>
        <v>0.21131524610955371</v>
      </c>
      <c r="M14669" s="15">
        <f t="shared" si="2381"/>
        <v>4.1515765443920181E-2</v>
      </c>
      <c r="N14669" s="15"/>
      <c r="O14669" s="15"/>
      <c r="P14669" s="15"/>
    </row>
    <row r="14670" spans="1:16" x14ac:dyDescent="0.25">
      <c r="A14670" s="13">
        <v>41928.583333333336</v>
      </c>
      <c r="B14670" s="14">
        <v>0.9</v>
      </c>
      <c r="C14670" s="14">
        <f t="shared" si="2375"/>
        <v>25.485161940000001</v>
      </c>
      <c r="D14670" s="48">
        <f t="shared" si="2376"/>
        <v>9.0124344777996086E-3</v>
      </c>
      <c r="E14670" s="12">
        <f t="shared" si="2377"/>
        <v>0.43259685493438116</v>
      </c>
      <c r="F14670" s="14">
        <v>2.8</v>
      </c>
      <c r="G14670" s="14">
        <v>2.8</v>
      </c>
      <c r="H14670" s="12">
        <f t="shared" si="2384"/>
        <v>4.0347551702649902</v>
      </c>
      <c r="I14670" s="14">
        <f t="shared" si="2378"/>
        <v>102.82638890245555</v>
      </c>
      <c r="J14670" s="15">
        <f t="shared" si="2379"/>
        <v>0.18508750002441995</v>
      </c>
      <c r="M14670" s="15">
        <f t="shared" si="2381"/>
        <v>3.6362966605976418E-2</v>
      </c>
      <c r="N14670" s="15"/>
      <c r="O14670" s="15"/>
      <c r="P14670" s="15"/>
    </row>
    <row r="14671" spans="1:16" x14ac:dyDescent="0.25">
      <c r="A14671" s="13">
        <v>41928.604166666664</v>
      </c>
      <c r="B14671" s="14">
        <v>0.9</v>
      </c>
      <c r="C14671" s="14">
        <f t="shared" si="2375"/>
        <v>25.485161940000001</v>
      </c>
      <c r="D14671" s="48">
        <f t="shared" si="2376"/>
        <v>9.0124344777996086E-3</v>
      </c>
      <c r="E14671" s="12">
        <f t="shared" si="2377"/>
        <v>0.43259685493438116</v>
      </c>
      <c r="F14671" s="14">
        <v>2.74</v>
      </c>
      <c r="G14671" s="14">
        <v>2.74</v>
      </c>
      <c r="H14671" s="12">
        <f t="shared" si="2384"/>
        <v>3.9397527869305908</v>
      </c>
      <c r="I14671" s="14">
        <f t="shared" si="2378"/>
        <v>100.40523777849242</v>
      </c>
      <c r="J14671" s="15">
        <f t="shared" si="2379"/>
        <v>0.18072942800128633</v>
      </c>
      <c r="M14671" s="15">
        <f t="shared" si="2381"/>
        <v>3.5506763850940343E-2</v>
      </c>
      <c r="N14671" s="15"/>
      <c r="O14671" s="15"/>
      <c r="P14671" s="15"/>
    </row>
    <row r="14672" spans="1:16" x14ac:dyDescent="0.25">
      <c r="A14672" s="13">
        <v>41928.625</v>
      </c>
      <c r="B14672" s="14">
        <v>0.9</v>
      </c>
      <c r="C14672" s="14">
        <f t="shared" si="2375"/>
        <v>25.485161940000001</v>
      </c>
      <c r="D14672" s="48">
        <f t="shared" si="2376"/>
        <v>9.0124344777996086E-3</v>
      </c>
      <c r="E14672" s="12">
        <f t="shared" si="2377"/>
        <v>0.43259685493438116</v>
      </c>
      <c r="F14672" s="14">
        <v>2.65</v>
      </c>
      <c r="G14672" s="14">
        <v>2.65</v>
      </c>
      <c r="H14672" s="12">
        <f t="shared" si="2384"/>
        <v>3.7976401796198118</v>
      </c>
      <c r="I14672" s="14">
        <f t="shared" si="2378"/>
        <v>96.783474967461601</v>
      </c>
      <c r="J14672" s="15">
        <f t="shared" si="2379"/>
        <v>0.17421025494143086</v>
      </c>
      <c r="M14672" s="15">
        <f t="shared" si="2381"/>
        <v>3.4225983289082683E-2</v>
      </c>
      <c r="N14672" s="15"/>
      <c r="O14672" s="15"/>
      <c r="P14672" s="15"/>
    </row>
    <row r="14673" spans="1:16" x14ac:dyDescent="0.25">
      <c r="A14673" s="13">
        <v>41928.645833333336</v>
      </c>
      <c r="B14673" s="14">
        <v>0.9</v>
      </c>
      <c r="C14673" s="14">
        <f t="shared" si="2375"/>
        <v>25.485161940000001</v>
      </c>
      <c r="D14673" s="48">
        <f t="shared" si="2376"/>
        <v>9.0124344777996086E-3</v>
      </c>
      <c r="E14673" s="12">
        <f t="shared" si="2377"/>
        <v>0.43259685493438116</v>
      </c>
      <c r="F14673" s="14">
        <v>2.66</v>
      </c>
      <c r="G14673" s="14">
        <v>2.66</v>
      </c>
      <c r="H14673" s="12">
        <f t="shared" si="2384"/>
        <v>3.8134069399834307</v>
      </c>
      <c r="I14673" s="14">
        <f t="shared" si="2378"/>
        <v>97.185293408597602</v>
      </c>
      <c r="J14673" s="15">
        <f t="shared" si="2379"/>
        <v>0.17493352813547566</v>
      </c>
      <c r="M14673" s="15">
        <f t="shared" si="2381"/>
        <v>3.4368080183786967E-2</v>
      </c>
      <c r="N14673" s="15"/>
      <c r="O14673" s="15"/>
      <c r="P14673" s="15"/>
    </row>
    <row r="14674" spans="1:16" x14ac:dyDescent="0.25">
      <c r="A14674" s="13">
        <v>41928.666666666664</v>
      </c>
      <c r="B14674" s="14">
        <v>0.9</v>
      </c>
      <c r="C14674" s="14">
        <f t="shared" si="2375"/>
        <v>25.485161940000001</v>
      </c>
      <c r="D14674" s="48">
        <f t="shared" si="2376"/>
        <v>9.0124344777996086E-3</v>
      </c>
      <c r="E14674" s="12">
        <f t="shared" si="2377"/>
        <v>0.43259685493438116</v>
      </c>
      <c r="F14674" s="14">
        <v>2.48</v>
      </c>
      <c r="G14674" s="14">
        <v>2.48</v>
      </c>
      <c r="H14674" s="12">
        <f t="shared" si="2384"/>
        <v>3.5305323984449557</v>
      </c>
      <c r="I14674" s="14">
        <f t="shared" si="2378"/>
        <v>89.97618990878631</v>
      </c>
      <c r="J14674" s="15">
        <f t="shared" si="2379"/>
        <v>0.16195714183581536</v>
      </c>
      <c r="M14674" s="15">
        <f t="shared" si="2381"/>
        <v>3.1818691912733864E-2</v>
      </c>
      <c r="N14674" s="15"/>
      <c r="O14674" s="15"/>
      <c r="P14674" s="15"/>
    </row>
    <row r="14675" spans="1:16" x14ac:dyDescent="0.25">
      <c r="A14675" s="13">
        <v>41928.6875</v>
      </c>
      <c r="B14675" s="14">
        <v>0.9</v>
      </c>
      <c r="C14675" s="14">
        <f t="shared" si="2375"/>
        <v>25.485161940000001</v>
      </c>
      <c r="D14675" s="48">
        <f t="shared" si="2376"/>
        <v>9.0124344777996086E-3</v>
      </c>
      <c r="E14675" s="12">
        <f t="shared" si="2377"/>
        <v>0.43259685493438116</v>
      </c>
      <c r="F14675" s="14">
        <v>2.4900000000000002</v>
      </c>
      <c r="G14675" s="14">
        <v>2.4900000000000002</v>
      </c>
      <c r="H14675" s="12">
        <f t="shared" si="2384"/>
        <v>3.5461951713236672</v>
      </c>
      <c r="I14675" s="14">
        <f t="shared" si="2378"/>
        <v>90.37535821202971</v>
      </c>
      <c r="J14675" s="15">
        <f t="shared" si="2379"/>
        <v>0.16267564478165347</v>
      </c>
      <c r="M14675" s="15">
        <f t="shared" si="2381"/>
        <v>3.1959851627043907E-2</v>
      </c>
      <c r="N14675" s="15"/>
      <c r="O14675" s="15"/>
      <c r="P14675" s="15"/>
    </row>
    <row r="14676" spans="1:16" x14ac:dyDescent="0.25">
      <c r="A14676" s="13">
        <v>41928.708333333336</v>
      </c>
      <c r="B14676" s="14">
        <v>0.9</v>
      </c>
      <c r="C14676" s="14">
        <f t="shared" si="2375"/>
        <v>25.485161940000001</v>
      </c>
      <c r="D14676" s="48">
        <f t="shared" si="2376"/>
        <v>9.0124344777996086E-3</v>
      </c>
      <c r="E14676" s="12">
        <f t="shared" si="2377"/>
        <v>0.43259685493438116</v>
      </c>
      <c r="F14676" s="14">
        <v>2.33</v>
      </c>
      <c r="G14676" s="14">
        <v>2.33</v>
      </c>
      <c r="H14676" s="12">
        <f t="shared" si="2384"/>
        <v>3.2963617451563922</v>
      </c>
      <c r="I14676" s="14">
        <f t="shared" si="2378"/>
        <v>84.00831288813167</v>
      </c>
      <c r="J14676" s="15">
        <f t="shared" si="2379"/>
        <v>0.151214963198637</v>
      </c>
      <c r="M14676" s="15">
        <f t="shared" si="2381"/>
        <v>2.9708244243347153E-2</v>
      </c>
      <c r="N14676" s="15"/>
      <c r="O14676" s="15"/>
      <c r="P14676" s="15"/>
    </row>
    <row r="14677" spans="1:16" x14ac:dyDescent="0.25">
      <c r="A14677" s="13">
        <v>41928.729166666664</v>
      </c>
      <c r="B14677" s="14">
        <v>0.78</v>
      </c>
      <c r="C14677" s="14">
        <f t="shared" si="2375"/>
        <v>22.087140348000002</v>
      </c>
      <c r="D14677" s="48">
        <f t="shared" si="2376"/>
        <v>7.8107765474263267E-3</v>
      </c>
      <c r="E14677" s="12">
        <f t="shared" si="2377"/>
        <v>0.37491727427646371</v>
      </c>
      <c r="F14677" s="14">
        <v>2.1800000000000002</v>
      </c>
      <c r="G14677" s="14">
        <v>2.1800000000000002</v>
      </c>
      <c r="H14677" s="12">
        <f t="shared" si="2384"/>
        <v>3.0636947705474054</v>
      </c>
      <c r="I14677" s="14">
        <f t="shared" si="2378"/>
        <v>67.668256380514208</v>
      </c>
      <c r="J14677" s="15">
        <f t="shared" si="2379"/>
        <v>0.12180286148492556</v>
      </c>
      <c r="M14677" s="15">
        <f t="shared" si="2381"/>
        <v>2.3929835262264353E-2</v>
      </c>
      <c r="N14677" s="15"/>
      <c r="O14677" s="15"/>
      <c r="P14677" s="15"/>
    </row>
    <row r="14678" spans="1:16" x14ac:dyDescent="0.25">
      <c r="A14678" s="13">
        <v>41928.75</v>
      </c>
      <c r="B14678" s="14">
        <v>0.78</v>
      </c>
      <c r="C14678" s="14">
        <f t="shared" si="2375"/>
        <v>22.087140348000002</v>
      </c>
      <c r="D14678" s="48">
        <f t="shared" si="2376"/>
        <v>7.8107765474263267E-3</v>
      </c>
      <c r="E14678" s="12">
        <f t="shared" si="2377"/>
        <v>0.37491727427646371</v>
      </c>
      <c r="F14678" s="14">
        <v>2.19</v>
      </c>
      <c r="G14678" s="14">
        <v>2.19</v>
      </c>
      <c r="H14678" s="12">
        <f t="shared" si="2384"/>
        <v>3.0791573216333492</v>
      </c>
      <c r="I14678" s="14">
        <f t="shared" si="2378"/>
        <v>68.00977991648756</v>
      </c>
      <c r="J14678" s="15">
        <f t="shared" si="2379"/>
        <v>0.12241760384967759</v>
      </c>
      <c r="M14678" s="15">
        <f t="shared" si="2381"/>
        <v>2.4050609793649824E-2</v>
      </c>
      <c r="N14678" s="15"/>
      <c r="O14678" s="15"/>
      <c r="P14678" s="15"/>
    </row>
    <row r="14679" spans="1:16" x14ac:dyDescent="0.25">
      <c r="A14679" s="13">
        <v>41928.770833333336</v>
      </c>
      <c r="B14679" s="14">
        <v>0.78</v>
      </c>
      <c r="C14679" s="14">
        <f t="shared" si="2375"/>
        <v>22.087140348000002</v>
      </c>
      <c r="D14679" s="48">
        <f t="shared" si="2376"/>
        <v>7.8107765474263267E-3</v>
      </c>
      <c r="E14679" s="12">
        <f t="shared" si="2377"/>
        <v>0.37491727427646371</v>
      </c>
      <c r="F14679" s="14">
        <v>2.12</v>
      </c>
      <c r="G14679" s="14">
        <v>2.12</v>
      </c>
      <c r="H14679" s="12">
        <f t="shared" si="2384"/>
        <v>2.9710694198283734</v>
      </c>
      <c r="I14679" s="14">
        <f t="shared" si="2378"/>
        <v>65.622427259400226</v>
      </c>
      <c r="J14679" s="15">
        <f t="shared" si="2379"/>
        <v>0.1181203690669204</v>
      </c>
      <c r="M14679" s="15">
        <f t="shared" si="2381"/>
        <v>2.3206359345171002E-2</v>
      </c>
      <c r="N14679" s="15"/>
      <c r="O14679" s="15"/>
      <c r="P14679" s="15"/>
    </row>
    <row r="14680" spans="1:16" x14ac:dyDescent="0.25">
      <c r="A14680" s="13">
        <v>41928.791666666664</v>
      </c>
      <c r="B14680" s="14">
        <v>0.78</v>
      </c>
      <c r="C14680" s="14">
        <f t="shared" si="2375"/>
        <v>22.087140348000002</v>
      </c>
      <c r="D14680" s="48">
        <f t="shared" si="2376"/>
        <v>7.8107765474263267E-3</v>
      </c>
      <c r="E14680" s="12">
        <f t="shared" si="2377"/>
        <v>0.37491727427646371</v>
      </c>
      <c r="F14680" s="14">
        <v>2.04</v>
      </c>
      <c r="G14680" s="14">
        <v>2.04</v>
      </c>
      <c r="H14680" s="12">
        <f t="shared" si="2384"/>
        <v>2.8479773857152377</v>
      </c>
      <c r="I14680" s="14">
        <f t="shared" si="2378"/>
        <v>62.903676226222593</v>
      </c>
      <c r="J14680" s="15">
        <f t="shared" si="2379"/>
        <v>0.11322661720720067</v>
      </c>
      <c r="M14680" s="15">
        <f t="shared" si="2381"/>
        <v>2.2244914971945123E-2</v>
      </c>
      <c r="N14680" s="15"/>
      <c r="O14680" s="15"/>
      <c r="P14680" s="15"/>
    </row>
    <row r="14681" spans="1:16" x14ac:dyDescent="0.25">
      <c r="A14681" s="13">
        <v>41928.8125</v>
      </c>
      <c r="B14681" s="14">
        <v>0.78</v>
      </c>
      <c r="C14681" s="14">
        <f t="shared" si="2375"/>
        <v>22.087140348000002</v>
      </c>
      <c r="D14681" s="48">
        <f t="shared" si="2376"/>
        <v>7.8107765474263267E-3</v>
      </c>
      <c r="E14681" s="12">
        <f t="shared" si="2377"/>
        <v>0.37491727427646371</v>
      </c>
      <c r="F14681" s="14">
        <v>1.95</v>
      </c>
      <c r="G14681" s="14">
        <v>1.95</v>
      </c>
      <c r="H14681" s="12">
        <f t="shared" si="2384"/>
        <v>2.7100757168564051</v>
      </c>
      <c r="I14681" s="14">
        <f t="shared" si="2378"/>
        <v>59.857822711914132</v>
      </c>
      <c r="J14681" s="15">
        <f t="shared" si="2379"/>
        <v>0.10774408088144544</v>
      </c>
      <c r="M14681" s="15">
        <f t="shared" si="2381"/>
        <v>2.1167795850971598E-2</v>
      </c>
      <c r="N14681" s="15"/>
      <c r="O14681" s="15"/>
      <c r="P14681" s="15"/>
    </row>
    <row r="14682" spans="1:16" x14ac:dyDescent="0.25">
      <c r="A14682" s="13">
        <v>41928.833333333336</v>
      </c>
      <c r="B14682" s="14">
        <v>0.78</v>
      </c>
      <c r="C14682" s="14">
        <f t="shared" si="2375"/>
        <v>22.087140348000002</v>
      </c>
      <c r="D14682" s="48">
        <f t="shared" si="2376"/>
        <v>7.8107765474263267E-3</v>
      </c>
      <c r="E14682" s="12">
        <f t="shared" si="2377"/>
        <v>0.37491727427646371</v>
      </c>
      <c r="F14682" s="14">
        <v>1.9</v>
      </c>
      <c r="G14682" s="14">
        <v>1.9</v>
      </c>
      <c r="H14682" s="12">
        <f t="shared" si="2384"/>
        <v>2.6337364444419591</v>
      </c>
      <c r="I14682" s="14">
        <f t="shared" si="2378"/>
        <v>58.171706488032058</v>
      </c>
      <c r="J14682" s="15">
        <f t="shared" si="2379"/>
        <v>0.10470907167845771</v>
      </c>
      <c r="M14682" s="15">
        <f t="shared" si="2381"/>
        <v>2.0571526852349257E-2</v>
      </c>
      <c r="N14682" s="15"/>
      <c r="O14682" s="15"/>
      <c r="P14682" s="15"/>
    </row>
    <row r="14683" spans="1:16" x14ac:dyDescent="0.25">
      <c r="A14683" s="13">
        <v>41928.854166666664</v>
      </c>
      <c r="B14683" s="14">
        <v>0.78</v>
      </c>
      <c r="C14683" s="14">
        <f t="shared" si="2375"/>
        <v>22.087140348000002</v>
      </c>
      <c r="D14683" s="48">
        <f t="shared" si="2376"/>
        <v>7.8107765474263267E-3</v>
      </c>
      <c r="E14683" s="12">
        <f t="shared" si="2377"/>
        <v>0.37491727427646371</v>
      </c>
      <c r="F14683" s="14">
        <v>1.88</v>
      </c>
      <c r="G14683" s="14">
        <v>1.88</v>
      </c>
      <c r="H14683" s="12">
        <f t="shared" si="2384"/>
        <v>2.6032566501815655</v>
      </c>
      <c r="I14683" s="14">
        <f t="shared" si="2378"/>
        <v>57.498494994424583</v>
      </c>
      <c r="J14683" s="15">
        <f t="shared" si="2379"/>
        <v>0.10349729098996426</v>
      </c>
      <c r="M14683" s="15">
        <f t="shared" si="2381"/>
        <v>2.0333455990169794E-2</v>
      </c>
      <c r="N14683" s="15"/>
      <c r="O14683" s="15"/>
      <c r="P14683" s="15"/>
    </row>
    <row r="14684" spans="1:16" x14ac:dyDescent="0.25">
      <c r="A14684" s="13">
        <v>41928.875</v>
      </c>
      <c r="B14684" s="14">
        <v>0.78</v>
      </c>
      <c r="C14684" s="14">
        <f t="shared" si="2375"/>
        <v>22.087140348000002</v>
      </c>
      <c r="D14684" s="48">
        <f t="shared" si="2376"/>
        <v>7.8107765474263267E-3</v>
      </c>
      <c r="E14684" s="12">
        <f t="shared" si="2377"/>
        <v>0.37491727427646371</v>
      </c>
      <c r="F14684" s="14">
        <v>1.8</v>
      </c>
      <c r="G14684" s="14">
        <v>1.8</v>
      </c>
      <c r="H14684" s="12">
        <f t="shared" si="2384"/>
        <v>2.481664726976804</v>
      </c>
      <c r="I14684" s="14">
        <f t="shared" si="2378"/>
        <v>54.812877121417777</v>
      </c>
      <c r="J14684" s="15">
        <f t="shared" si="2379"/>
        <v>9.8663178818551994E-2</v>
      </c>
      <c r="M14684" s="15">
        <f t="shared" si="2381"/>
        <v>1.9383728648045578E-2</v>
      </c>
      <c r="N14684" s="15"/>
      <c r="O14684" s="15"/>
      <c r="P14684" s="15"/>
    </row>
    <row r="14685" spans="1:16" x14ac:dyDescent="0.25">
      <c r="A14685" s="13">
        <v>41928.895833333336</v>
      </c>
      <c r="B14685" s="14">
        <v>0.78</v>
      </c>
      <c r="C14685" s="14">
        <f t="shared" si="2375"/>
        <v>22.087140348000002</v>
      </c>
      <c r="D14685" s="48">
        <f t="shared" si="2376"/>
        <v>7.8107765474263267E-3</v>
      </c>
      <c r="E14685" s="12">
        <f t="shared" si="2377"/>
        <v>0.37491727427646371</v>
      </c>
      <c r="F14685" s="14">
        <v>1.71</v>
      </c>
      <c r="G14685" s="14">
        <v>1.71</v>
      </c>
      <c r="H14685" s="12">
        <f t="shared" si="2384"/>
        <v>2.3455196395333919</v>
      </c>
      <c r="I14685" s="14">
        <f t="shared" si="2378"/>
        <v>51.805821467364403</v>
      </c>
      <c r="J14685" s="15">
        <f t="shared" si="2379"/>
        <v>9.3250478641255921E-2</v>
      </c>
      <c r="M14685" s="15">
        <f t="shared" si="2381"/>
        <v>1.8320329791995271E-2</v>
      </c>
      <c r="N14685" s="15"/>
      <c r="O14685" s="15"/>
      <c r="P14685" s="15"/>
    </row>
    <row r="14686" spans="1:16" x14ac:dyDescent="0.25">
      <c r="A14686" s="13">
        <v>41928.916666666664</v>
      </c>
      <c r="B14686" s="14">
        <v>0.67</v>
      </c>
      <c r="C14686" s="14">
        <f t="shared" si="2375"/>
        <v>18.972287222000002</v>
      </c>
      <c r="D14686" s="48">
        <f t="shared" si="2376"/>
        <v>6.7092567779174859E-3</v>
      </c>
      <c r="E14686" s="12">
        <f t="shared" si="2377"/>
        <v>0.32204432534003935</v>
      </c>
      <c r="F14686" s="14">
        <v>1.69</v>
      </c>
      <c r="G14686" s="14">
        <v>1.69</v>
      </c>
      <c r="H14686" s="12">
        <f t="shared" si="2384"/>
        <v>2.3153610726797385</v>
      </c>
      <c r="I14686" s="14">
        <f t="shared" si="2378"/>
        <v>43.92769529351802</v>
      </c>
      <c r="J14686" s="15">
        <f t="shared" si="2379"/>
        <v>7.906985152833243E-2</v>
      </c>
      <c r="M14686" s="15">
        <f t="shared" si="2381"/>
        <v>1.5534351970202835E-2</v>
      </c>
      <c r="N14686" s="15"/>
      <c r="O14686" s="15"/>
      <c r="P14686" s="15"/>
    </row>
    <row r="14687" spans="1:16" x14ac:dyDescent="0.25">
      <c r="A14687" s="13">
        <v>41928.9375</v>
      </c>
      <c r="B14687" s="14">
        <v>0.67</v>
      </c>
      <c r="C14687" s="14">
        <f t="shared" si="2375"/>
        <v>18.972287222000002</v>
      </c>
      <c r="D14687" s="48">
        <f t="shared" si="2376"/>
        <v>6.7092567779174859E-3</v>
      </c>
      <c r="E14687" s="12">
        <f t="shared" si="2377"/>
        <v>0.32204432534003935</v>
      </c>
      <c r="F14687" s="14">
        <v>1.78</v>
      </c>
      <c r="G14687" s="14">
        <v>1.78</v>
      </c>
      <c r="H14687" s="12">
        <f t="shared" si="2384"/>
        <v>2.4513501764802577</v>
      </c>
      <c r="I14687" s="14">
        <f t="shared" si="2378"/>
        <v>46.507719629883844</v>
      </c>
      <c r="J14687" s="15">
        <f t="shared" si="2379"/>
        <v>8.3713895333790922E-2</v>
      </c>
      <c r="M14687" s="15">
        <f t="shared" si="2381"/>
        <v>1.6446737786599396E-2</v>
      </c>
      <c r="N14687" s="15"/>
      <c r="O14687" s="15"/>
      <c r="P14687" s="15"/>
    </row>
    <row r="14688" spans="1:16" x14ac:dyDescent="0.25">
      <c r="A14688" s="13">
        <v>41928.958333333336</v>
      </c>
      <c r="B14688" s="14">
        <v>0.67</v>
      </c>
      <c r="C14688" s="14">
        <f t="shared" si="2375"/>
        <v>18.972287222000002</v>
      </c>
      <c r="D14688" s="48">
        <f t="shared" si="2376"/>
        <v>6.7092567779174859E-3</v>
      </c>
      <c r="E14688" s="12">
        <f t="shared" si="2377"/>
        <v>0.32204432534003935</v>
      </c>
      <c r="F14688" s="14">
        <v>1.57</v>
      </c>
      <c r="G14688" s="14">
        <v>1.57</v>
      </c>
      <c r="H14688" s="12">
        <f t="shared" si="2384"/>
        <v>2.1351725130118604</v>
      </c>
      <c r="I14688" s="14">
        <f t="shared" si="2378"/>
        <v>40.509106185380553</v>
      </c>
      <c r="J14688" s="15">
        <f t="shared" si="2379"/>
        <v>7.2916391133684991E-2</v>
      </c>
      <c r="M14688" s="15">
        <f t="shared" si="2381"/>
        <v>1.4325420654947936E-2</v>
      </c>
      <c r="N14688" s="15"/>
      <c r="O14688" s="15"/>
      <c r="P14688" s="15"/>
    </row>
    <row r="14689" spans="1:16" x14ac:dyDescent="0.25">
      <c r="A14689" s="13">
        <v>41928.979166666664</v>
      </c>
      <c r="B14689" s="14">
        <v>0.67</v>
      </c>
      <c r="C14689" s="14">
        <f t="shared" si="2375"/>
        <v>18.972287222000002</v>
      </c>
      <c r="D14689" s="48">
        <f t="shared" si="2376"/>
        <v>6.7092567779174859E-3</v>
      </c>
      <c r="E14689" s="12">
        <f t="shared" si="2377"/>
        <v>0.32204432534003935</v>
      </c>
      <c r="F14689" s="14">
        <v>1.57</v>
      </c>
      <c r="G14689" s="14">
        <v>1.57</v>
      </c>
      <c r="H14689" s="12">
        <f t="shared" si="2384"/>
        <v>2.1351725130118604</v>
      </c>
      <c r="I14689" s="14">
        <f t="shared" si="2378"/>
        <v>40.509106185380553</v>
      </c>
      <c r="J14689" s="15">
        <f t="shared" si="2379"/>
        <v>7.2916391133684991E-2</v>
      </c>
      <c r="M14689" s="15">
        <f t="shared" si="2381"/>
        <v>1.4325420654947936E-2</v>
      </c>
      <c r="N14689" s="15"/>
      <c r="O14689" s="15"/>
      <c r="P14689" s="15"/>
    </row>
    <row r="14690" spans="1:16" x14ac:dyDescent="0.25">
      <c r="A14690" s="13">
        <v>41929</v>
      </c>
      <c r="B14690" s="14">
        <v>0.67</v>
      </c>
      <c r="C14690" s="14">
        <f t="shared" si="2375"/>
        <v>18.972287222000002</v>
      </c>
      <c r="D14690" s="48">
        <f t="shared" si="2376"/>
        <v>6.7092567779174859E-3</v>
      </c>
      <c r="E14690" s="12">
        <f t="shared" si="2377"/>
        <v>0.32204432534003935</v>
      </c>
      <c r="F14690" s="14">
        <v>1.54</v>
      </c>
      <c r="G14690" s="14">
        <v>1.54</v>
      </c>
      <c r="H14690" s="12">
        <f t="shared" si="2384"/>
        <v>2.0903362172486739</v>
      </c>
      <c r="I14690" s="14">
        <f t="shared" si="2378"/>
        <v>39.65845910419084</v>
      </c>
      <c r="J14690" s="15">
        <f t="shared" si="2379"/>
        <v>7.1385226387543507E-2</v>
      </c>
      <c r="K14690" s="14">
        <f t="shared" ref="K14690" si="2385">SUM(J14690:J14737)</f>
        <v>2.146877062518926</v>
      </c>
      <c r="L14690" s="14">
        <f>K14690/5.09</f>
        <v>0.42178331287208765</v>
      </c>
      <c r="M14690" s="15">
        <f t="shared" si="2381"/>
        <v>1.4024602433702064E-2</v>
      </c>
      <c r="N14690" s="15">
        <f t="shared" ref="N14690" si="2386">AVERAGE(H14690:H14737)</f>
        <v>1.3029926553902949</v>
      </c>
      <c r="O14690" s="15">
        <f t="shared" ref="O14690" si="2387">AVERAGE(E14690:E14737)</f>
        <v>0.32354639775300592</v>
      </c>
      <c r="P14690" s="15">
        <f>MAX(E14690:E14737)</f>
        <v>0.37491727427646371</v>
      </c>
    </row>
    <row r="14691" spans="1:16" x14ac:dyDescent="0.25">
      <c r="A14691" s="13">
        <v>41929.020833333336</v>
      </c>
      <c r="B14691" s="14">
        <v>0.67</v>
      </c>
      <c r="C14691" s="14">
        <f t="shared" si="2375"/>
        <v>18.972287222000002</v>
      </c>
      <c r="D14691" s="48">
        <f t="shared" si="2376"/>
        <v>6.7092567779174859E-3</v>
      </c>
      <c r="E14691" s="12">
        <f t="shared" si="2377"/>
        <v>0.32204432534003935</v>
      </c>
      <c r="F14691" s="14">
        <v>1.49</v>
      </c>
      <c r="G14691" s="14">
        <v>1.49</v>
      </c>
      <c r="H14691" s="12">
        <f t="shared" si="2384"/>
        <v>2.0158037443156029</v>
      </c>
      <c r="I14691" s="14">
        <f t="shared" si="2378"/>
        <v>38.24440762033867</v>
      </c>
      <c r="J14691" s="15">
        <f t="shared" si="2379"/>
        <v>6.8839933716609611E-2</v>
      </c>
      <c r="M14691" s="15">
        <f t="shared" si="2381"/>
        <v>1.3524544934500907E-2</v>
      </c>
      <c r="N14691" s="15"/>
      <c r="O14691" s="15"/>
      <c r="P14691" s="15"/>
    </row>
    <row r="14692" spans="1:16" x14ac:dyDescent="0.25">
      <c r="A14692" s="13">
        <v>41929.041666666664</v>
      </c>
      <c r="B14692" s="14">
        <v>0.67</v>
      </c>
      <c r="C14692" s="14">
        <f t="shared" si="2375"/>
        <v>18.972287222000002</v>
      </c>
      <c r="D14692" s="48">
        <f t="shared" si="2376"/>
        <v>6.7092567779174859E-3</v>
      </c>
      <c r="E14692" s="12">
        <f t="shared" si="2377"/>
        <v>0.32204432534003935</v>
      </c>
      <c r="F14692" s="14">
        <v>1.47</v>
      </c>
      <c r="G14692" s="14">
        <v>1.47</v>
      </c>
      <c r="H14692" s="12">
        <f t="shared" si="2384"/>
        <v>1.9860602555865041</v>
      </c>
      <c r="I14692" s="14">
        <f t="shared" si="2378"/>
        <v>37.680105609185887</v>
      </c>
      <c r="J14692" s="15">
        <f t="shared" si="2379"/>
        <v>6.7824190096534592E-2</v>
      </c>
      <c r="M14692" s="15">
        <f t="shared" si="2381"/>
        <v>1.3324988231146286E-2</v>
      </c>
      <c r="N14692" s="15"/>
      <c r="O14692" s="15"/>
      <c r="P14692" s="15"/>
    </row>
    <row r="14693" spans="1:16" x14ac:dyDescent="0.25">
      <c r="A14693" s="13">
        <v>41929.0625</v>
      </c>
      <c r="B14693" s="14">
        <v>0.67</v>
      </c>
      <c r="C14693" s="14">
        <f t="shared" si="2375"/>
        <v>18.972287222000002</v>
      </c>
      <c r="D14693" s="48">
        <f t="shared" si="2376"/>
        <v>6.7092567779174859E-3</v>
      </c>
      <c r="E14693" s="12">
        <f t="shared" si="2377"/>
        <v>0.32204432534003935</v>
      </c>
      <c r="F14693" s="14">
        <v>1.45</v>
      </c>
      <c r="G14693" s="14">
        <v>1.45</v>
      </c>
      <c r="H14693" s="12">
        <f t="shared" si="2384"/>
        <v>1.9563572078572127</v>
      </c>
      <c r="I14693" s="14">
        <f t="shared" si="2378"/>
        <v>37.116570856296995</v>
      </c>
      <c r="J14693" s="15">
        <f t="shared" si="2379"/>
        <v>6.680982754133459E-2</v>
      </c>
      <c r="M14693" s="15">
        <f t="shared" si="2381"/>
        <v>1.3125702856843731E-2</v>
      </c>
      <c r="N14693" s="15"/>
      <c r="O14693" s="15"/>
      <c r="P14693" s="15"/>
    </row>
    <row r="14694" spans="1:16" x14ac:dyDescent="0.25">
      <c r="A14694" s="13">
        <v>41929.083333333336</v>
      </c>
      <c r="B14694" s="14">
        <v>0.67</v>
      </c>
      <c r="C14694" s="14">
        <f t="shared" si="2375"/>
        <v>18.972287222000002</v>
      </c>
      <c r="D14694" s="48">
        <f t="shared" si="2376"/>
        <v>6.7092567779174859E-3</v>
      </c>
      <c r="E14694" s="12">
        <f t="shared" si="2377"/>
        <v>0.32204432534003935</v>
      </c>
      <c r="F14694" s="14">
        <v>1.38</v>
      </c>
      <c r="G14694" s="14">
        <v>1.38</v>
      </c>
      <c r="H14694" s="12">
        <f t="shared" si="2384"/>
        <v>1.8527223788608205</v>
      </c>
      <c r="I14694" s="14">
        <f t="shared" si="2378"/>
        <v>35.150381114374589</v>
      </c>
      <c r="J14694" s="15">
        <f t="shared" si="2379"/>
        <v>6.3270686005874252E-2</v>
      </c>
      <c r="M14694" s="15">
        <f t="shared" si="2381"/>
        <v>1.2430390177971366E-2</v>
      </c>
      <c r="N14694" s="15"/>
      <c r="O14694" s="15"/>
      <c r="P14694" s="15"/>
    </row>
    <row r="14695" spans="1:16" x14ac:dyDescent="0.25">
      <c r="A14695" s="13">
        <v>41929.104166666664</v>
      </c>
      <c r="B14695" s="14">
        <v>0.67</v>
      </c>
      <c r="C14695" s="14">
        <f t="shared" si="2375"/>
        <v>18.972287222000002</v>
      </c>
      <c r="D14695" s="48">
        <f t="shared" si="2376"/>
        <v>6.7092567779174859E-3</v>
      </c>
      <c r="E14695" s="12">
        <f t="shared" si="2377"/>
        <v>0.32204432534003935</v>
      </c>
      <c r="F14695" s="14">
        <v>1.44</v>
      </c>
      <c r="G14695" s="14">
        <v>1.44</v>
      </c>
      <c r="H14695" s="12">
        <f t="shared" si="2384"/>
        <v>1.9415210056382055</v>
      </c>
      <c r="I14695" s="14">
        <f t="shared" si="2378"/>
        <v>36.835094166514324</v>
      </c>
      <c r="J14695" s="15">
        <f t="shared" si="2379"/>
        <v>6.6303169499725784E-2</v>
      </c>
      <c r="M14695" s="15">
        <f t="shared" si="2381"/>
        <v>1.3026162966547305E-2</v>
      </c>
      <c r="N14695" s="15"/>
      <c r="O14695" s="15"/>
      <c r="P14695" s="15"/>
    </row>
    <row r="14696" spans="1:16" x14ac:dyDescent="0.25">
      <c r="A14696" s="13">
        <v>41929.125</v>
      </c>
      <c r="B14696" s="14">
        <v>0.67</v>
      </c>
      <c r="C14696" s="14">
        <f t="shared" si="2375"/>
        <v>18.972287222000002</v>
      </c>
      <c r="D14696" s="48">
        <f t="shared" si="2376"/>
        <v>6.7092567779174859E-3</v>
      </c>
      <c r="E14696" s="12">
        <f t="shared" si="2377"/>
        <v>0.32204432534003935</v>
      </c>
      <c r="F14696" s="14">
        <v>1.3</v>
      </c>
      <c r="G14696" s="14">
        <v>1.3</v>
      </c>
      <c r="H14696" s="12">
        <f t="shared" si="2384"/>
        <v>1.7349263369041521</v>
      </c>
      <c r="I14696" s="14">
        <f t="shared" si="2378"/>
        <v>32.915520772757915</v>
      </c>
      <c r="J14696" s="15">
        <f t="shared" si="2379"/>
        <v>5.9247937390964241E-2</v>
      </c>
      <c r="M14696" s="15">
        <f t="shared" si="2381"/>
        <v>1.1640066285061737E-2</v>
      </c>
      <c r="N14696" s="15"/>
      <c r="O14696" s="15"/>
      <c r="P14696" s="15"/>
    </row>
    <row r="14697" spans="1:16" x14ac:dyDescent="0.25">
      <c r="A14697" s="13">
        <v>41929.145833333336</v>
      </c>
      <c r="B14697" s="14">
        <v>0.67</v>
      </c>
      <c r="C14697" s="14">
        <f t="shared" si="2375"/>
        <v>18.972287222000002</v>
      </c>
      <c r="D14697" s="48">
        <f t="shared" si="2376"/>
        <v>6.7092567779174859E-3</v>
      </c>
      <c r="E14697" s="12">
        <f t="shared" si="2377"/>
        <v>0.32204432534003935</v>
      </c>
      <c r="F14697" s="14">
        <v>1.31</v>
      </c>
      <c r="G14697" s="14">
        <v>1.31</v>
      </c>
      <c r="H14697" s="12">
        <f t="shared" si="2384"/>
        <v>1.7496121160594567</v>
      </c>
      <c r="I14697" s="14">
        <f t="shared" si="2378"/>
        <v>33.194143592971216</v>
      </c>
      <c r="J14697" s="15">
        <f t="shared" si="2379"/>
        <v>5.9749458467348186E-2</v>
      </c>
      <c r="M14697" s="15">
        <f t="shared" si="2381"/>
        <v>1.1738596948398464E-2</v>
      </c>
      <c r="N14697" s="15"/>
      <c r="O14697" s="15"/>
      <c r="P14697" s="15"/>
    </row>
    <row r="14698" spans="1:16" x14ac:dyDescent="0.25">
      <c r="A14698" s="13">
        <v>41929.166666666664</v>
      </c>
      <c r="B14698" s="14">
        <v>0.67</v>
      </c>
      <c r="C14698" s="14">
        <f t="shared" si="2375"/>
        <v>18.972287222000002</v>
      </c>
      <c r="D14698" s="48">
        <f t="shared" si="2376"/>
        <v>6.7092567779174859E-3</v>
      </c>
      <c r="E14698" s="12">
        <f t="shared" si="2377"/>
        <v>0.32204432534003935</v>
      </c>
      <c r="F14698" s="14">
        <v>1.21</v>
      </c>
      <c r="G14698" s="14">
        <v>1.21</v>
      </c>
      <c r="H14698" s="12">
        <f t="shared" si="2384"/>
        <v>1.6032721907210614</v>
      </c>
      <c r="I14698" s="14">
        <f t="shared" si="2378"/>
        <v>30.417740497405145</v>
      </c>
      <c r="J14698" s="15">
        <f t="shared" si="2379"/>
        <v>5.4751932895329265E-2</v>
      </c>
      <c r="M14698" s="15">
        <f t="shared" si="2381"/>
        <v>1.0756764812441899E-2</v>
      </c>
      <c r="N14698" s="15"/>
      <c r="O14698" s="15"/>
      <c r="P14698" s="15"/>
    </row>
    <row r="14699" spans="1:16" x14ac:dyDescent="0.25">
      <c r="A14699" s="13">
        <v>41929.1875</v>
      </c>
      <c r="B14699" s="14">
        <v>0.67</v>
      </c>
      <c r="C14699" s="14">
        <f t="shared" si="2375"/>
        <v>18.972287222000002</v>
      </c>
      <c r="D14699" s="48">
        <f t="shared" si="2376"/>
        <v>6.7092567779174859E-3</v>
      </c>
      <c r="E14699" s="12">
        <f t="shared" si="2377"/>
        <v>0.32204432534003935</v>
      </c>
      <c r="F14699" s="14">
        <v>1.23</v>
      </c>
      <c r="G14699" s="14">
        <v>1.23</v>
      </c>
      <c r="H14699" s="12">
        <f t="shared" si="2384"/>
        <v>1.632446566899564</v>
      </c>
      <c r="I14699" s="14">
        <f t="shared" si="2378"/>
        <v>30.971245141786369</v>
      </c>
      <c r="J14699" s="15">
        <f t="shared" si="2379"/>
        <v>5.5748241255215464E-2</v>
      </c>
      <c r="M14699" s="15">
        <f t="shared" si="2381"/>
        <v>1.0952503193559031E-2</v>
      </c>
      <c r="N14699" s="15"/>
      <c r="O14699" s="15"/>
      <c r="P14699" s="15"/>
    </row>
    <row r="14700" spans="1:16" x14ac:dyDescent="0.25">
      <c r="A14700" s="13">
        <v>41929.208333333336</v>
      </c>
      <c r="B14700" s="14">
        <v>0.67</v>
      </c>
      <c r="C14700" s="14">
        <f t="shared" si="2375"/>
        <v>18.972287222000002</v>
      </c>
      <c r="D14700" s="48">
        <f t="shared" si="2376"/>
        <v>6.7092567779174859E-3</v>
      </c>
      <c r="E14700" s="12">
        <f t="shared" si="2377"/>
        <v>0.32204432534003935</v>
      </c>
      <c r="F14700" s="14">
        <v>1.23</v>
      </c>
      <c r="G14700" s="14">
        <v>1.23</v>
      </c>
      <c r="H14700" s="12">
        <f t="shared" si="2384"/>
        <v>1.632446566899564</v>
      </c>
      <c r="I14700" s="14">
        <f t="shared" si="2378"/>
        <v>30.971245141786369</v>
      </c>
      <c r="J14700" s="15">
        <f t="shared" si="2379"/>
        <v>5.5748241255215464E-2</v>
      </c>
      <c r="M14700" s="15">
        <f t="shared" si="2381"/>
        <v>1.0952503193559031E-2</v>
      </c>
      <c r="N14700" s="15"/>
      <c r="O14700" s="15"/>
      <c r="P14700" s="15"/>
    </row>
    <row r="14701" spans="1:16" x14ac:dyDescent="0.25">
      <c r="A14701" s="13">
        <v>41929.229166666664</v>
      </c>
      <c r="B14701" s="14">
        <v>0.67</v>
      </c>
      <c r="C14701" s="14">
        <f t="shared" si="2375"/>
        <v>18.972287222000002</v>
      </c>
      <c r="D14701" s="48">
        <f t="shared" si="2376"/>
        <v>6.7092567779174859E-3</v>
      </c>
      <c r="E14701" s="12">
        <f t="shared" si="2377"/>
        <v>0.32204432534003935</v>
      </c>
      <c r="F14701" s="14">
        <v>1.1599999999999999</v>
      </c>
      <c r="G14701" s="14">
        <v>1.1599999999999999</v>
      </c>
      <c r="H14701" s="12">
        <f t="shared" si="2384"/>
        <v>1.530548656430974</v>
      </c>
      <c r="I14701" s="14">
        <f t="shared" si="2378"/>
        <v>29.038008717054641</v>
      </c>
      <c r="J14701" s="15">
        <f t="shared" si="2379"/>
        <v>5.2268415690698351E-2</v>
      </c>
      <c r="M14701" s="15">
        <f t="shared" si="2381"/>
        <v>1.0268843947092014E-2</v>
      </c>
      <c r="N14701" s="15"/>
      <c r="O14701" s="15"/>
      <c r="P14701" s="15"/>
    </row>
    <row r="14702" spans="1:16" x14ac:dyDescent="0.25">
      <c r="A14702" s="13">
        <v>41929.25</v>
      </c>
      <c r="B14702" s="14">
        <v>0.67</v>
      </c>
      <c r="C14702" s="14">
        <f t="shared" si="2375"/>
        <v>18.972287222000002</v>
      </c>
      <c r="D14702" s="48">
        <f t="shared" si="2376"/>
        <v>6.7092567779174859E-3</v>
      </c>
      <c r="E14702" s="12">
        <f t="shared" si="2377"/>
        <v>0.32204432534003935</v>
      </c>
      <c r="F14702" s="14">
        <v>1.1599999999999999</v>
      </c>
      <c r="G14702" s="14">
        <v>1.1599999999999999</v>
      </c>
      <c r="H14702" s="12">
        <f t="shared" si="2384"/>
        <v>1.530548656430974</v>
      </c>
      <c r="I14702" s="14">
        <f t="shared" si="2378"/>
        <v>29.038008717054641</v>
      </c>
      <c r="J14702" s="15">
        <f t="shared" si="2379"/>
        <v>5.2268415690698351E-2</v>
      </c>
      <c r="M14702" s="15">
        <f t="shared" si="2381"/>
        <v>1.0268843947092014E-2</v>
      </c>
      <c r="N14702" s="15"/>
      <c r="O14702" s="15"/>
      <c r="P14702" s="15"/>
    </row>
    <row r="14703" spans="1:16" x14ac:dyDescent="0.25">
      <c r="A14703" s="13">
        <v>41929.270833333336</v>
      </c>
      <c r="B14703" s="14">
        <v>0.67</v>
      </c>
      <c r="C14703" s="14">
        <f t="shared" si="2375"/>
        <v>18.972287222000002</v>
      </c>
      <c r="D14703" s="48">
        <f t="shared" si="2376"/>
        <v>6.7092567779174859E-3</v>
      </c>
      <c r="E14703" s="12">
        <f t="shared" si="2377"/>
        <v>0.32204432534003935</v>
      </c>
      <c r="F14703" s="14">
        <v>1.19</v>
      </c>
      <c r="G14703" s="14">
        <v>1.19</v>
      </c>
      <c r="H14703" s="12">
        <f t="shared" si="2384"/>
        <v>1.5741459989036517</v>
      </c>
      <c r="I14703" s="14">
        <f t="shared" si="2378"/>
        <v>29.865150020562179</v>
      </c>
      <c r="J14703" s="15">
        <f t="shared" si="2379"/>
        <v>5.3757270037011917E-2</v>
      </c>
      <c r="M14703" s="15">
        <f t="shared" si="2381"/>
        <v>1.0561349712576015E-2</v>
      </c>
      <c r="N14703" s="15"/>
      <c r="O14703" s="15"/>
      <c r="P14703" s="15"/>
    </row>
    <row r="14704" spans="1:16" x14ac:dyDescent="0.25">
      <c r="A14704" s="13">
        <v>41929.291666666664</v>
      </c>
      <c r="B14704" s="14">
        <v>0.67</v>
      </c>
      <c r="C14704" s="14">
        <f t="shared" si="2375"/>
        <v>18.972287222000002</v>
      </c>
      <c r="D14704" s="48">
        <f t="shared" si="2376"/>
        <v>6.7092567779174859E-3</v>
      </c>
      <c r="E14704" s="12">
        <f t="shared" si="2377"/>
        <v>0.32204432534003935</v>
      </c>
      <c r="F14704" s="14">
        <v>1.17</v>
      </c>
      <c r="G14704" s="14">
        <v>1.17</v>
      </c>
      <c r="H14704" s="12">
        <f t="shared" si="2384"/>
        <v>1.5450687197422392</v>
      </c>
      <c r="I14704" s="14">
        <f t="shared" si="2378"/>
        <v>29.313487528677587</v>
      </c>
      <c r="J14704" s="15">
        <f t="shared" si="2379"/>
        <v>5.2764277551619651E-2</v>
      </c>
      <c r="M14704" s="15">
        <f t="shared" si="2381"/>
        <v>1.036626278027891E-2</v>
      </c>
      <c r="N14704" s="15"/>
      <c r="O14704" s="15"/>
      <c r="P14704" s="15"/>
    </row>
    <row r="14705" spans="1:16" x14ac:dyDescent="0.25">
      <c r="A14705" s="13">
        <v>41929.3125</v>
      </c>
      <c r="B14705" s="14">
        <v>0.67</v>
      </c>
      <c r="C14705" s="14">
        <f t="shared" si="2375"/>
        <v>18.972287222000002</v>
      </c>
      <c r="D14705" s="48">
        <f t="shared" si="2376"/>
        <v>6.7092567779174859E-3</v>
      </c>
      <c r="E14705" s="12">
        <f t="shared" si="2377"/>
        <v>0.32204432534003935</v>
      </c>
      <c r="F14705" s="14">
        <v>1.05</v>
      </c>
      <c r="G14705" s="14">
        <v>1.05</v>
      </c>
      <c r="H14705" s="12">
        <f t="shared" si="2384"/>
        <v>1.3716761306409688</v>
      </c>
      <c r="I14705" s="14">
        <f t="shared" si="2378"/>
        <v>26.023833526082058</v>
      </c>
      <c r="J14705" s="15">
        <f t="shared" si="2379"/>
        <v>4.68429003469477E-2</v>
      </c>
      <c r="M14705" s="15">
        <f t="shared" si="2381"/>
        <v>9.2029273766105497E-3</v>
      </c>
      <c r="N14705" s="15"/>
      <c r="O14705" s="15"/>
      <c r="P14705" s="15"/>
    </row>
    <row r="14706" spans="1:16" x14ac:dyDescent="0.25">
      <c r="A14706" s="13">
        <v>41929.333333333336</v>
      </c>
      <c r="B14706" s="14">
        <v>0.67</v>
      </c>
      <c r="C14706" s="14">
        <f t="shared" ref="C14706:C14769" si="2388">B14706*28.3168466</f>
        <v>18.972287222000002</v>
      </c>
      <c r="D14706" s="48">
        <f t="shared" ref="D14706:D14769" si="2389">C14706*1800*10^6/(5.09*10^12)</f>
        <v>6.7092567779174859E-3</v>
      </c>
      <c r="E14706" s="12">
        <f t="shared" ref="E14706:E14769" si="2390">C14706*86400*10^6/(5.09*10^12)</f>
        <v>0.32204432534003935</v>
      </c>
      <c r="F14706" s="14">
        <v>1.03</v>
      </c>
      <c r="G14706" s="14">
        <v>1.03</v>
      </c>
      <c r="H14706" s="12">
        <f t="shared" si="2384"/>
        <v>1.3429637789620301</v>
      </c>
      <c r="I14706" s="14">
        <f t="shared" ref="I14706:I14769" si="2391">C14706*H14706</f>
        <v>25.479094543210159</v>
      </c>
      <c r="J14706" s="15">
        <f t="shared" ref="J14706:J14769" si="2392">I14706*1800*10^-6</f>
        <v>4.5862370177778285E-2</v>
      </c>
      <c r="M14706" s="15">
        <f t="shared" ref="M14706:M14769" si="2393">J14706/5.09</f>
        <v>9.0102888364986811E-3</v>
      </c>
      <c r="N14706" s="15"/>
      <c r="O14706" s="15"/>
      <c r="P14706" s="15"/>
    </row>
    <row r="14707" spans="1:16" x14ac:dyDescent="0.25">
      <c r="A14707" s="13">
        <v>41929.354166666664</v>
      </c>
      <c r="B14707" s="14">
        <v>0.67</v>
      </c>
      <c r="C14707" s="14">
        <f t="shared" si="2388"/>
        <v>18.972287222000002</v>
      </c>
      <c r="D14707" s="48">
        <f t="shared" si="2389"/>
        <v>6.7092567779174859E-3</v>
      </c>
      <c r="E14707" s="12">
        <f t="shared" si="2390"/>
        <v>0.32204432534003935</v>
      </c>
      <c r="F14707" s="14">
        <v>1.04</v>
      </c>
      <c r="G14707" s="14">
        <v>1.04</v>
      </c>
      <c r="H14707" s="12">
        <f t="shared" si="2384"/>
        <v>1.3573130526933754</v>
      </c>
      <c r="I14707" s="14">
        <f t="shared" si="2391"/>
        <v>25.751333085868342</v>
      </c>
      <c r="J14707" s="15">
        <f t="shared" si="2392"/>
        <v>4.6352399554563016E-2</v>
      </c>
      <c r="M14707" s="15">
        <f t="shared" si="2393"/>
        <v>9.1065617985389025E-3</v>
      </c>
      <c r="N14707" s="15"/>
      <c r="O14707" s="15"/>
      <c r="P14707" s="15"/>
    </row>
    <row r="14708" spans="1:16" x14ac:dyDescent="0.25">
      <c r="A14708" s="13">
        <v>41929.375</v>
      </c>
      <c r="B14708" s="14">
        <v>0.78</v>
      </c>
      <c r="C14708" s="14">
        <f t="shared" si="2388"/>
        <v>22.087140348000002</v>
      </c>
      <c r="D14708" s="48">
        <f t="shared" si="2389"/>
        <v>7.8107765474263267E-3</v>
      </c>
      <c r="E14708" s="12">
        <f t="shared" si="2390"/>
        <v>0.37491727427646371</v>
      </c>
      <c r="F14708" s="14">
        <v>1.01</v>
      </c>
      <c r="G14708" s="14">
        <v>1.01</v>
      </c>
      <c r="H14708" s="12">
        <f t="shared" si="2384"/>
        <v>1.3143071286513004</v>
      </c>
      <c r="I14708" s="14">
        <f t="shared" si="2391"/>
        <v>29.029286010898165</v>
      </c>
      <c r="J14708" s="15">
        <f t="shared" si="2392"/>
        <v>5.2252714819616693E-2</v>
      </c>
      <c r="M14708" s="15">
        <f t="shared" si="2393"/>
        <v>1.0265759296584812E-2</v>
      </c>
      <c r="N14708" s="15"/>
      <c r="O14708" s="15"/>
      <c r="P14708" s="15"/>
    </row>
    <row r="14709" spans="1:16" x14ac:dyDescent="0.25">
      <c r="A14709" s="13">
        <v>41929.395833333336</v>
      </c>
      <c r="B14709" s="14">
        <v>0.78</v>
      </c>
      <c r="C14709" s="14">
        <f t="shared" si="2388"/>
        <v>22.087140348000002</v>
      </c>
      <c r="D14709" s="48">
        <f t="shared" si="2389"/>
        <v>7.8107765474263267E-3</v>
      </c>
      <c r="E14709" s="12">
        <f t="shared" si="2390"/>
        <v>0.37491727427646371</v>
      </c>
      <c r="F14709" s="14">
        <v>0.98</v>
      </c>
      <c r="G14709" s="14">
        <v>0.98</v>
      </c>
      <c r="H14709" s="12">
        <f t="shared" si="2384"/>
        <v>1.2714287732493597</v>
      </c>
      <c r="I14709" s="14">
        <f t="shared" si="2391"/>
        <v>28.082225757244078</v>
      </c>
      <c r="J14709" s="15">
        <f t="shared" si="2392"/>
        <v>5.0548006363039341E-2</v>
      </c>
      <c r="M14709" s="15">
        <f t="shared" si="2393"/>
        <v>9.9308460438191238E-3</v>
      </c>
      <c r="N14709" s="15"/>
      <c r="O14709" s="15"/>
      <c r="P14709" s="15"/>
    </row>
    <row r="14710" spans="1:16" x14ac:dyDescent="0.25">
      <c r="A14710" s="13">
        <v>41929.416666666664</v>
      </c>
      <c r="B14710" s="14">
        <v>0.78</v>
      </c>
      <c r="C14710" s="14">
        <f t="shared" si="2388"/>
        <v>22.087140348000002</v>
      </c>
      <c r="D14710" s="48">
        <f t="shared" si="2389"/>
        <v>7.8107765474263267E-3</v>
      </c>
      <c r="E14710" s="12">
        <f t="shared" si="2390"/>
        <v>0.37491727427646371</v>
      </c>
      <c r="F14710" s="14">
        <v>0.98</v>
      </c>
      <c r="G14710" s="14">
        <v>0.98</v>
      </c>
      <c r="H14710" s="12">
        <f t="shared" si="2384"/>
        <v>1.2714287732493597</v>
      </c>
      <c r="I14710" s="14">
        <f t="shared" si="2391"/>
        <v>28.082225757244078</v>
      </c>
      <c r="J14710" s="15">
        <f t="shared" si="2392"/>
        <v>5.0548006363039341E-2</v>
      </c>
      <c r="M14710" s="15">
        <f t="shared" si="2393"/>
        <v>9.9308460438191238E-3</v>
      </c>
      <c r="N14710" s="15"/>
      <c r="O14710" s="15"/>
      <c r="P14710" s="15"/>
    </row>
    <row r="14711" spans="1:16" x14ac:dyDescent="0.25">
      <c r="A14711" s="13">
        <v>41929.4375</v>
      </c>
      <c r="B14711" s="14">
        <v>0.67</v>
      </c>
      <c r="C14711" s="14">
        <f t="shared" si="2388"/>
        <v>18.972287222000002</v>
      </c>
      <c r="D14711" s="48">
        <f t="shared" si="2389"/>
        <v>6.7092567779174859E-3</v>
      </c>
      <c r="E14711" s="12">
        <f t="shared" si="2390"/>
        <v>0.32204432534003935</v>
      </c>
      <c r="F14711" s="14">
        <v>0.96</v>
      </c>
      <c r="G14711" s="14">
        <v>0.96</v>
      </c>
      <c r="H14711" s="12">
        <f t="shared" si="2384"/>
        <v>1.2429157995045175</v>
      </c>
      <c r="I14711" s="14">
        <f t="shared" si="2391"/>
        <v>23.580955540961472</v>
      </c>
      <c r="J14711" s="15">
        <f t="shared" si="2392"/>
        <v>4.2445719973730651E-2</v>
      </c>
      <c r="M14711" s="15">
        <f t="shared" si="2393"/>
        <v>8.3390412522064156E-3</v>
      </c>
      <c r="N14711" s="15"/>
      <c r="O14711" s="15"/>
      <c r="P14711" s="15"/>
    </row>
    <row r="14712" spans="1:16" x14ac:dyDescent="0.25">
      <c r="A14712" s="13">
        <v>41929.458333333336</v>
      </c>
      <c r="B14712" s="14">
        <v>0.67</v>
      </c>
      <c r="C14712" s="14">
        <f t="shared" si="2388"/>
        <v>18.972287222000002</v>
      </c>
      <c r="D14712" s="48">
        <f t="shared" si="2389"/>
        <v>6.7092567779174859E-3</v>
      </c>
      <c r="E14712" s="12">
        <f t="shared" si="2390"/>
        <v>0.32204432534003935</v>
      </c>
      <c r="F14712" s="14">
        <v>0.95</v>
      </c>
      <c r="G14712" s="14">
        <v>0.95</v>
      </c>
      <c r="H14712" s="12">
        <f t="shared" si="2384"/>
        <v>1.2286814968385977</v>
      </c>
      <c r="I14712" s="14">
        <f t="shared" si="2391"/>
        <v>23.310898262378764</v>
      </c>
      <c r="J14712" s="15">
        <f t="shared" si="2392"/>
        <v>4.1959616872281773E-2</v>
      </c>
      <c r="M14712" s="15">
        <f t="shared" si="2393"/>
        <v>8.2435396605661636E-3</v>
      </c>
      <c r="N14712" s="15"/>
      <c r="O14712" s="15"/>
      <c r="P14712" s="15"/>
    </row>
    <row r="14713" spans="1:16" x14ac:dyDescent="0.25">
      <c r="A14713" s="13">
        <v>41929.479166666664</v>
      </c>
      <c r="B14713" s="14">
        <v>0.67</v>
      </c>
      <c r="C14713" s="14">
        <f t="shared" si="2388"/>
        <v>18.972287222000002</v>
      </c>
      <c r="D14713" s="48">
        <f t="shared" si="2389"/>
        <v>6.7092567779174859E-3</v>
      </c>
      <c r="E14713" s="12">
        <f t="shared" si="2390"/>
        <v>0.32204432534003935</v>
      </c>
      <c r="F14713" s="14">
        <v>0.9</v>
      </c>
      <c r="G14713" s="14">
        <v>0.9</v>
      </c>
      <c r="H14713" s="12">
        <f t="shared" si="2384"/>
        <v>1.1577375321012708</v>
      </c>
      <c r="I14713" s="14">
        <f t="shared" si="2391"/>
        <v>21.964928986714757</v>
      </c>
      <c r="J14713" s="15">
        <f t="shared" si="2392"/>
        <v>3.9536872176086556E-2</v>
      </c>
      <c r="M14713" s="15">
        <f t="shared" si="2393"/>
        <v>7.767558384299913E-3</v>
      </c>
      <c r="N14713" s="15"/>
      <c r="O14713" s="15"/>
      <c r="P14713" s="15"/>
    </row>
    <row r="14714" spans="1:16" x14ac:dyDescent="0.25">
      <c r="A14714" s="13">
        <v>41929.5</v>
      </c>
      <c r="B14714" s="14">
        <v>0.57999999999999996</v>
      </c>
      <c r="C14714" s="14">
        <f t="shared" si="2388"/>
        <v>16.423771028000001</v>
      </c>
      <c r="D14714" s="48">
        <f t="shared" si="2389"/>
        <v>5.8080133301375248E-3</v>
      </c>
      <c r="E14714" s="12">
        <f t="shared" si="2390"/>
        <v>0.27878463984660118</v>
      </c>
      <c r="F14714" s="14">
        <v>0.91</v>
      </c>
      <c r="G14714" s="14">
        <v>0.91</v>
      </c>
      <c r="H14714" s="12">
        <f t="shared" si="2384"/>
        <v>1.1718954926078711</v>
      </c>
      <c r="I14714" s="14">
        <f t="shared" si="2391"/>
        <v>19.246943239336943</v>
      </c>
      <c r="J14714" s="15">
        <f t="shared" si="2392"/>
        <v>3.4644497830806496E-2</v>
      </c>
      <c r="M14714" s="15">
        <f t="shared" si="2393"/>
        <v>6.8063846425945968E-3</v>
      </c>
      <c r="N14714" s="15"/>
      <c r="O14714" s="15"/>
      <c r="P14714" s="15"/>
    </row>
    <row r="14715" spans="1:16" x14ac:dyDescent="0.25">
      <c r="A14715" s="13">
        <v>41929.520833333336</v>
      </c>
      <c r="B14715" s="14">
        <v>0.57999999999999996</v>
      </c>
      <c r="C14715" s="14">
        <f t="shared" si="2388"/>
        <v>16.423771028000001</v>
      </c>
      <c r="D14715" s="48">
        <f t="shared" si="2389"/>
        <v>5.8080133301375248E-3</v>
      </c>
      <c r="E14715" s="12">
        <f t="shared" si="2390"/>
        <v>0.27878463984660118</v>
      </c>
      <c r="F14715" s="14">
        <v>0.89</v>
      </c>
      <c r="G14715" s="14">
        <v>0.89</v>
      </c>
      <c r="H14715" s="12">
        <f t="shared" si="2384"/>
        <v>1.1435952942328278</v>
      </c>
      <c r="I14715" s="14">
        <f t="shared" si="2391"/>
        <v>18.782147261178253</v>
      </c>
      <c r="J14715" s="15">
        <f t="shared" si="2392"/>
        <v>3.3807865070120853E-2</v>
      </c>
      <c r="M14715" s="15">
        <f t="shared" si="2393"/>
        <v>6.6420167131868079E-3</v>
      </c>
      <c r="N14715" s="15"/>
      <c r="O14715" s="15"/>
      <c r="P14715" s="15"/>
    </row>
    <row r="14716" spans="1:16" x14ac:dyDescent="0.25">
      <c r="A14716" s="13">
        <v>41929.541666666664</v>
      </c>
      <c r="B14716" s="14">
        <v>0.67</v>
      </c>
      <c r="C14716" s="14">
        <f t="shared" si="2388"/>
        <v>18.972287222000002</v>
      </c>
      <c r="D14716" s="48">
        <f t="shared" si="2389"/>
        <v>6.7092567779174859E-3</v>
      </c>
      <c r="E14716" s="12">
        <f t="shared" si="2390"/>
        <v>0.32204432534003935</v>
      </c>
      <c r="F14716" s="14">
        <v>0.9</v>
      </c>
      <c r="G14716" s="14">
        <v>0.9</v>
      </c>
      <c r="H14716" s="12">
        <f t="shared" si="2384"/>
        <v>1.1577375321012708</v>
      </c>
      <c r="I14716" s="14">
        <f t="shared" si="2391"/>
        <v>21.964928986714757</v>
      </c>
      <c r="J14716" s="15">
        <f t="shared" si="2392"/>
        <v>3.9536872176086556E-2</v>
      </c>
      <c r="M14716" s="15">
        <f t="shared" si="2393"/>
        <v>7.767558384299913E-3</v>
      </c>
      <c r="N14716" s="15"/>
      <c r="O14716" s="15"/>
      <c r="P14716" s="15"/>
    </row>
    <row r="14717" spans="1:16" x14ac:dyDescent="0.25">
      <c r="A14717" s="13">
        <v>41929.5625</v>
      </c>
      <c r="B14717" s="14">
        <v>0.67</v>
      </c>
      <c r="C14717" s="14">
        <f t="shared" si="2388"/>
        <v>18.972287222000002</v>
      </c>
      <c r="D14717" s="48">
        <f t="shared" si="2389"/>
        <v>6.7092567779174859E-3</v>
      </c>
      <c r="E14717" s="12">
        <f t="shared" si="2390"/>
        <v>0.32204432534003935</v>
      </c>
      <c r="F14717" s="14">
        <v>0.83</v>
      </c>
      <c r="G14717" s="14">
        <v>0.83</v>
      </c>
      <c r="H14717" s="12">
        <f t="shared" si="2384"/>
        <v>1.0590811879979667</v>
      </c>
      <c r="I14717" s="14">
        <f t="shared" si="2391"/>
        <v>20.093192490114404</v>
      </c>
      <c r="J14717" s="15">
        <f t="shared" si="2392"/>
        <v>3.6167746482205922E-2</v>
      </c>
      <c r="M14717" s="15">
        <f t="shared" si="2393"/>
        <v>7.1056476389402597E-3</v>
      </c>
      <c r="N14717" s="15"/>
      <c r="O14717" s="15"/>
      <c r="P14717" s="15"/>
    </row>
    <row r="14718" spans="1:16" x14ac:dyDescent="0.25">
      <c r="A14718" s="13">
        <v>41929.583333333336</v>
      </c>
      <c r="B14718" s="14">
        <v>0.67</v>
      </c>
      <c r="C14718" s="14">
        <f t="shared" si="2388"/>
        <v>18.972287222000002</v>
      </c>
      <c r="D14718" s="48">
        <f t="shared" si="2389"/>
        <v>6.7092567779174859E-3</v>
      </c>
      <c r="E14718" s="12">
        <f t="shared" si="2390"/>
        <v>0.32204432534003935</v>
      </c>
      <c r="F14718" s="14">
        <v>0.82</v>
      </c>
      <c r="G14718" s="14">
        <v>0.82</v>
      </c>
      <c r="H14718" s="12">
        <f t="shared" si="2384"/>
        <v>1.0450536584225198</v>
      </c>
      <c r="I14718" s="14">
        <f t="shared" si="2391"/>
        <v>19.827058169993929</v>
      </c>
      <c r="J14718" s="15">
        <f t="shared" si="2392"/>
        <v>3.5688704705989074E-2</v>
      </c>
      <c r="M14718" s="15">
        <f t="shared" si="2393"/>
        <v>7.0115333410587571E-3</v>
      </c>
      <c r="N14718" s="15"/>
      <c r="O14718" s="15"/>
      <c r="P14718" s="15"/>
    </row>
    <row r="14719" spans="1:16" x14ac:dyDescent="0.25">
      <c r="A14719" s="13">
        <v>41929.604166666664</v>
      </c>
      <c r="B14719" s="14">
        <v>0.67</v>
      </c>
      <c r="C14719" s="14">
        <f t="shared" si="2388"/>
        <v>18.972287222000002</v>
      </c>
      <c r="D14719" s="48">
        <f t="shared" si="2389"/>
        <v>6.7092567779174859E-3</v>
      </c>
      <c r="E14719" s="12">
        <f t="shared" si="2390"/>
        <v>0.32204432534003935</v>
      </c>
      <c r="F14719" s="14">
        <v>0.83</v>
      </c>
      <c r="G14719" s="14">
        <v>0.83</v>
      </c>
      <c r="H14719" s="12">
        <f t="shared" si="2384"/>
        <v>1.0590811879979667</v>
      </c>
      <c r="I14719" s="14">
        <f t="shared" si="2391"/>
        <v>20.093192490114404</v>
      </c>
      <c r="J14719" s="15">
        <f t="shared" si="2392"/>
        <v>3.6167746482205922E-2</v>
      </c>
      <c r="M14719" s="15">
        <f t="shared" si="2393"/>
        <v>7.1056476389402597E-3</v>
      </c>
      <c r="N14719" s="15"/>
      <c r="O14719" s="15"/>
      <c r="P14719" s="15"/>
    </row>
    <row r="14720" spans="1:16" x14ac:dyDescent="0.25">
      <c r="A14720" s="13">
        <v>41929.625</v>
      </c>
      <c r="B14720" s="14">
        <v>0.67</v>
      </c>
      <c r="C14720" s="14">
        <f t="shared" si="2388"/>
        <v>18.972287222000002</v>
      </c>
      <c r="D14720" s="48">
        <f t="shared" si="2389"/>
        <v>6.7092567779174859E-3</v>
      </c>
      <c r="E14720" s="12">
        <f t="shared" si="2390"/>
        <v>0.32204432534003935</v>
      </c>
      <c r="F14720" s="14">
        <v>0.82</v>
      </c>
      <c r="G14720" s="14">
        <v>0.82</v>
      </c>
      <c r="H14720" s="12">
        <f t="shared" si="2384"/>
        <v>1.0450536584225198</v>
      </c>
      <c r="I14720" s="14">
        <f t="shared" si="2391"/>
        <v>19.827058169993929</v>
      </c>
      <c r="J14720" s="15">
        <f t="shared" si="2392"/>
        <v>3.5688704705989074E-2</v>
      </c>
      <c r="M14720" s="15">
        <f t="shared" si="2393"/>
        <v>7.0115333410587571E-3</v>
      </c>
      <c r="N14720" s="15"/>
      <c r="O14720" s="15"/>
      <c r="P14720" s="15"/>
    </row>
    <row r="14721" spans="1:16" x14ac:dyDescent="0.25">
      <c r="A14721" s="13">
        <v>41929.645833333336</v>
      </c>
      <c r="B14721" s="14">
        <v>0.67</v>
      </c>
      <c r="C14721" s="14">
        <f t="shared" si="2388"/>
        <v>18.972287222000002</v>
      </c>
      <c r="D14721" s="48">
        <f t="shared" si="2389"/>
        <v>6.7092567779174859E-3</v>
      </c>
      <c r="E14721" s="12">
        <f t="shared" si="2390"/>
        <v>0.32204432534003935</v>
      </c>
      <c r="F14721" s="14">
        <v>0.77</v>
      </c>
      <c r="G14721" s="14">
        <v>0.77</v>
      </c>
      <c r="H14721" s="12">
        <f t="shared" si="2384"/>
        <v>0.97517632704863177</v>
      </c>
      <c r="I14721" s="14">
        <f t="shared" si="2391"/>
        <v>18.50132536886165</v>
      </c>
      <c r="J14721" s="15">
        <f t="shared" si="2392"/>
        <v>3.3302385663950967E-2</v>
      </c>
      <c r="M14721" s="15">
        <f t="shared" si="2393"/>
        <v>6.5427083819157112E-3</v>
      </c>
      <c r="N14721" s="15"/>
      <c r="O14721" s="15"/>
      <c r="P14721" s="15"/>
    </row>
    <row r="14722" spans="1:16" x14ac:dyDescent="0.25">
      <c r="A14722" s="13">
        <v>41929.666666666664</v>
      </c>
      <c r="B14722" s="14">
        <v>0.67</v>
      </c>
      <c r="C14722" s="14">
        <f t="shared" si="2388"/>
        <v>18.972287222000002</v>
      </c>
      <c r="D14722" s="48">
        <f t="shared" si="2389"/>
        <v>6.7092567779174859E-3</v>
      </c>
      <c r="E14722" s="12">
        <f t="shared" si="2390"/>
        <v>0.32204432534003935</v>
      </c>
      <c r="F14722" s="14">
        <v>0.78</v>
      </c>
      <c r="G14722" s="14">
        <v>0.78</v>
      </c>
      <c r="H14722" s="12">
        <f t="shared" si="2384"/>
        <v>0.98911642856863535</v>
      </c>
      <c r="I14722" s="14">
        <f t="shared" si="2391"/>
        <v>18.765800978803</v>
      </c>
      <c r="J14722" s="15">
        <f t="shared" si="2392"/>
        <v>3.3778441761845399E-2</v>
      </c>
      <c r="M14722" s="15">
        <f t="shared" si="2393"/>
        <v>6.6362361025236538E-3</v>
      </c>
      <c r="N14722" s="15"/>
      <c r="O14722" s="15"/>
      <c r="P14722" s="15"/>
    </row>
    <row r="14723" spans="1:16" x14ac:dyDescent="0.25">
      <c r="A14723" s="13">
        <v>41929.6875</v>
      </c>
      <c r="B14723" s="14">
        <v>0.67</v>
      </c>
      <c r="C14723" s="14">
        <f t="shared" si="2388"/>
        <v>18.972287222000002</v>
      </c>
      <c r="D14723" s="48">
        <f t="shared" si="2389"/>
        <v>6.7092567779174859E-3</v>
      </c>
      <c r="E14723" s="12">
        <f t="shared" si="2390"/>
        <v>0.32204432534003935</v>
      </c>
      <c r="F14723" s="14">
        <v>0.86</v>
      </c>
      <c r="G14723" s="14">
        <v>0.86</v>
      </c>
      <c r="H14723" s="12">
        <f t="shared" si="2384"/>
        <v>1.1012645228204401</v>
      </c>
      <c r="I14723" s="14">
        <f t="shared" si="2391"/>
        <v>20.893506834348166</v>
      </c>
      <c r="J14723" s="15">
        <f t="shared" si="2392"/>
        <v>3.76083123018267E-2</v>
      </c>
      <c r="M14723" s="15">
        <f t="shared" si="2393"/>
        <v>7.3886664640131043E-3</v>
      </c>
      <c r="N14723" s="15"/>
      <c r="O14723" s="15"/>
      <c r="P14723" s="15"/>
    </row>
    <row r="14724" spans="1:16" x14ac:dyDescent="0.25">
      <c r="A14724" s="13">
        <v>41929.708333333336</v>
      </c>
      <c r="B14724" s="14">
        <v>0.67</v>
      </c>
      <c r="C14724" s="14">
        <f t="shared" si="2388"/>
        <v>18.972287222000002</v>
      </c>
      <c r="D14724" s="48">
        <f t="shared" si="2389"/>
        <v>6.7092567779174859E-3</v>
      </c>
      <c r="E14724" s="12">
        <f t="shared" si="2390"/>
        <v>0.32204432534003935</v>
      </c>
      <c r="F14724" s="14">
        <v>0.79</v>
      </c>
      <c r="G14724" s="14">
        <v>0.79</v>
      </c>
      <c r="H14724" s="12">
        <f t="shared" si="2384"/>
        <v>1.0030744139406589</v>
      </c>
      <c r="I14724" s="14">
        <f t="shared" si="2391"/>
        <v>19.030615886321502</v>
      </c>
      <c r="J14724" s="15">
        <f t="shared" si="2392"/>
        <v>3.4255108595378704E-2</v>
      </c>
      <c r="M14724" s="15">
        <f t="shared" si="2393"/>
        <v>6.7298838104869751E-3</v>
      </c>
      <c r="N14724" s="15"/>
      <c r="O14724" s="15"/>
      <c r="P14724" s="15"/>
    </row>
    <row r="14725" spans="1:16" x14ac:dyDescent="0.25">
      <c r="A14725" s="13">
        <v>41929.729166666664</v>
      </c>
      <c r="B14725" s="14">
        <v>0.67</v>
      </c>
      <c r="C14725" s="14">
        <f t="shared" si="2388"/>
        <v>18.972287222000002</v>
      </c>
      <c r="D14725" s="48">
        <f t="shared" si="2389"/>
        <v>6.7092567779174859E-3</v>
      </c>
      <c r="E14725" s="12">
        <f t="shared" si="2390"/>
        <v>0.32204432534003935</v>
      </c>
      <c r="F14725" s="14">
        <v>0.81</v>
      </c>
      <c r="G14725" s="14">
        <v>0.81</v>
      </c>
      <c r="H14725" s="12">
        <f t="shared" si="2384"/>
        <v>1.0310432255661086</v>
      </c>
      <c r="I14725" s="14">
        <f t="shared" si="2391"/>
        <v>19.561248213737549</v>
      </c>
      <c r="J14725" s="15">
        <f t="shared" si="2392"/>
        <v>3.5210246784727589E-2</v>
      </c>
      <c r="M14725" s="15">
        <f t="shared" si="2393"/>
        <v>6.9175337494553225E-3</v>
      </c>
      <c r="N14725" s="15"/>
      <c r="O14725" s="15"/>
      <c r="P14725" s="15"/>
    </row>
    <row r="14726" spans="1:16" x14ac:dyDescent="0.25">
      <c r="A14726" s="13">
        <v>41929.75</v>
      </c>
      <c r="B14726" s="14">
        <v>0.67</v>
      </c>
      <c r="C14726" s="14">
        <f t="shared" si="2388"/>
        <v>18.972287222000002</v>
      </c>
      <c r="D14726" s="48">
        <f t="shared" si="2389"/>
        <v>6.7092567779174859E-3</v>
      </c>
      <c r="E14726" s="12">
        <f t="shared" si="2390"/>
        <v>0.32204432534003935</v>
      </c>
      <c r="F14726" s="14">
        <v>0.76</v>
      </c>
      <c r="G14726" s="14">
        <v>0.76</v>
      </c>
      <c r="H14726" s="12">
        <f t="shared" ref="H14726:H14789" si="2394">1.3*G14726^(1.1)</f>
        <v>0.96125431828867147</v>
      </c>
      <c r="I14726" s="14">
        <f t="shared" si="2391"/>
        <v>18.237193019960486</v>
      </c>
      <c r="J14726" s="15">
        <f t="shared" si="2392"/>
        <v>3.2826947435928872E-2</v>
      </c>
      <c r="M14726" s="15">
        <f t="shared" si="2393"/>
        <v>6.4493020502807219E-3</v>
      </c>
      <c r="N14726" s="15"/>
      <c r="O14726" s="15"/>
      <c r="P14726" s="15"/>
    </row>
    <row r="14727" spans="1:16" x14ac:dyDescent="0.25">
      <c r="A14727" s="13">
        <v>41929.770833333336</v>
      </c>
      <c r="B14727" s="14">
        <v>0.67</v>
      </c>
      <c r="C14727" s="14">
        <f t="shared" si="2388"/>
        <v>18.972287222000002</v>
      </c>
      <c r="D14727" s="48">
        <f t="shared" si="2389"/>
        <v>6.7092567779174859E-3</v>
      </c>
      <c r="E14727" s="12">
        <f t="shared" si="2390"/>
        <v>0.32204432534003935</v>
      </c>
      <c r="F14727" s="14">
        <v>0.77</v>
      </c>
      <c r="G14727" s="14">
        <v>0.77</v>
      </c>
      <c r="H14727" s="12">
        <f t="shared" si="2394"/>
        <v>0.97517632704863177</v>
      </c>
      <c r="I14727" s="14">
        <f t="shared" si="2391"/>
        <v>18.50132536886165</v>
      </c>
      <c r="J14727" s="15">
        <f t="shared" si="2392"/>
        <v>3.3302385663950967E-2</v>
      </c>
      <c r="M14727" s="15">
        <f t="shared" si="2393"/>
        <v>6.5427083819157112E-3</v>
      </c>
      <c r="N14727" s="15"/>
      <c r="O14727" s="15"/>
      <c r="P14727" s="15"/>
    </row>
    <row r="14728" spans="1:16" x14ac:dyDescent="0.25">
      <c r="A14728" s="13">
        <v>41929.791666666664</v>
      </c>
      <c r="B14728" s="14">
        <v>0.67</v>
      </c>
      <c r="C14728" s="14">
        <f t="shared" si="2388"/>
        <v>18.972287222000002</v>
      </c>
      <c r="D14728" s="48">
        <f t="shared" si="2389"/>
        <v>6.7092567779174859E-3</v>
      </c>
      <c r="E14728" s="12">
        <f t="shared" si="2390"/>
        <v>0.32204432534003935</v>
      </c>
      <c r="F14728" s="14">
        <v>0.78</v>
      </c>
      <c r="G14728" s="14">
        <v>0.78</v>
      </c>
      <c r="H14728" s="12">
        <f t="shared" si="2394"/>
        <v>0.98911642856863535</v>
      </c>
      <c r="I14728" s="14">
        <f t="shared" si="2391"/>
        <v>18.765800978803</v>
      </c>
      <c r="J14728" s="15">
        <f t="shared" si="2392"/>
        <v>3.3778441761845399E-2</v>
      </c>
      <c r="M14728" s="15">
        <f t="shared" si="2393"/>
        <v>6.6362361025236538E-3</v>
      </c>
      <c r="N14728" s="15"/>
      <c r="O14728" s="15"/>
      <c r="P14728" s="15"/>
    </row>
    <row r="14729" spans="1:16" x14ac:dyDescent="0.25">
      <c r="A14729" s="13">
        <v>41929.8125</v>
      </c>
      <c r="B14729" s="14">
        <v>0.67</v>
      </c>
      <c r="C14729" s="14">
        <f t="shared" si="2388"/>
        <v>18.972287222000002</v>
      </c>
      <c r="D14729" s="48">
        <f t="shared" si="2389"/>
        <v>6.7092567779174859E-3</v>
      </c>
      <c r="E14729" s="12">
        <f t="shared" si="2390"/>
        <v>0.32204432534003935</v>
      </c>
      <c r="F14729" s="14">
        <v>0.81</v>
      </c>
      <c r="G14729" s="14">
        <v>0.81</v>
      </c>
      <c r="H14729" s="12">
        <f t="shared" si="2394"/>
        <v>1.0310432255661086</v>
      </c>
      <c r="I14729" s="14">
        <f t="shared" si="2391"/>
        <v>19.561248213737549</v>
      </c>
      <c r="J14729" s="15">
        <f t="shared" si="2392"/>
        <v>3.5210246784727589E-2</v>
      </c>
      <c r="M14729" s="15">
        <f t="shared" si="2393"/>
        <v>6.9175337494553225E-3</v>
      </c>
      <c r="N14729" s="15"/>
      <c r="O14729" s="15"/>
      <c r="P14729" s="15"/>
    </row>
    <row r="14730" spans="1:16" x14ac:dyDescent="0.25">
      <c r="A14730" s="13">
        <v>41929.833333333336</v>
      </c>
      <c r="B14730" s="14">
        <v>0.67</v>
      </c>
      <c r="C14730" s="14">
        <f t="shared" si="2388"/>
        <v>18.972287222000002</v>
      </c>
      <c r="D14730" s="48">
        <f t="shared" si="2389"/>
        <v>6.7092567779174859E-3</v>
      </c>
      <c r="E14730" s="12">
        <f t="shared" si="2390"/>
        <v>0.32204432534003935</v>
      </c>
      <c r="F14730" s="14">
        <v>0.8</v>
      </c>
      <c r="G14730" s="14">
        <v>0.8</v>
      </c>
      <c r="H14730" s="12">
        <f t="shared" si="2394"/>
        <v>1.0170500792846457</v>
      </c>
      <c r="I14730" s="14">
        <f t="shared" si="2391"/>
        <v>19.295766223346174</v>
      </c>
      <c r="J14730" s="15">
        <f t="shared" si="2392"/>
        <v>3.4732379202023107E-2</v>
      </c>
      <c r="M14730" s="15">
        <f t="shared" si="2393"/>
        <v>6.823650137922025E-3</v>
      </c>
      <c r="N14730" s="15"/>
      <c r="O14730" s="15"/>
      <c r="P14730" s="15"/>
    </row>
    <row r="14731" spans="1:16" x14ac:dyDescent="0.25">
      <c r="A14731" s="13">
        <v>41929.854166666664</v>
      </c>
      <c r="B14731" s="14">
        <v>0.67</v>
      </c>
      <c r="C14731" s="14">
        <f t="shared" si="2388"/>
        <v>18.972287222000002</v>
      </c>
      <c r="D14731" s="48">
        <f t="shared" si="2389"/>
        <v>6.7092567779174859E-3</v>
      </c>
      <c r="E14731" s="12">
        <f t="shared" si="2390"/>
        <v>0.32204432534003935</v>
      </c>
      <c r="F14731" s="14">
        <v>0.81</v>
      </c>
      <c r="G14731" s="14">
        <v>0.81</v>
      </c>
      <c r="H14731" s="12">
        <f t="shared" si="2394"/>
        <v>1.0310432255661086</v>
      </c>
      <c r="I14731" s="14">
        <f t="shared" si="2391"/>
        <v>19.561248213737549</v>
      </c>
      <c r="J14731" s="15">
        <f t="shared" si="2392"/>
        <v>3.5210246784727589E-2</v>
      </c>
      <c r="M14731" s="15">
        <f t="shared" si="2393"/>
        <v>6.9175337494553225E-3</v>
      </c>
      <c r="N14731" s="15"/>
      <c r="O14731" s="15"/>
      <c r="P14731" s="15"/>
    </row>
    <row r="14732" spans="1:16" x14ac:dyDescent="0.25">
      <c r="A14732" s="13">
        <v>41929.875</v>
      </c>
      <c r="B14732" s="14">
        <v>0.67</v>
      </c>
      <c r="C14732" s="14">
        <f t="shared" si="2388"/>
        <v>18.972287222000002</v>
      </c>
      <c r="D14732" s="48">
        <f t="shared" si="2389"/>
        <v>6.7092567779174859E-3</v>
      </c>
      <c r="E14732" s="12">
        <f t="shared" si="2390"/>
        <v>0.32204432534003935</v>
      </c>
      <c r="F14732" s="14">
        <v>0.81</v>
      </c>
      <c r="G14732" s="14">
        <v>0.81</v>
      </c>
      <c r="H14732" s="12">
        <f t="shared" si="2394"/>
        <v>1.0310432255661086</v>
      </c>
      <c r="I14732" s="14">
        <f t="shared" si="2391"/>
        <v>19.561248213737549</v>
      </c>
      <c r="J14732" s="15">
        <f t="shared" si="2392"/>
        <v>3.5210246784727589E-2</v>
      </c>
      <c r="M14732" s="15">
        <f t="shared" si="2393"/>
        <v>6.9175337494553225E-3</v>
      </c>
      <c r="N14732" s="15"/>
      <c r="O14732" s="15"/>
      <c r="P14732" s="15"/>
    </row>
    <row r="14733" spans="1:16" x14ac:dyDescent="0.25">
      <c r="A14733" s="13">
        <v>41929.895833333336</v>
      </c>
      <c r="B14733" s="14">
        <v>0.67</v>
      </c>
      <c r="C14733" s="14">
        <f t="shared" si="2388"/>
        <v>18.972287222000002</v>
      </c>
      <c r="D14733" s="48">
        <f t="shared" si="2389"/>
        <v>6.7092567779174859E-3</v>
      </c>
      <c r="E14733" s="12">
        <f t="shared" si="2390"/>
        <v>0.32204432534003935</v>
      </c>
      <c r="F14733" s="14">
        <v>0.77</v>
      </c>
      <c r="G14733" s="14">
        <v>0.77</v>
      </c>
      <c r="H14733" s="12">
        <f t="shared" si="2394"/>
        <v>0.97517632704863177</v>
      </c>
      <c r="I14733" s="14">
        <f t="shared" si="2391"/>
        <v>18.50132536886165</v>
      </c>
      <c r="J14733" s="15">
        <f t="shared" si="2392"/>
        <v>3.3302385663950967E-2</v>
      </c>
      <c r="M14733" s="15">
        <f t="shared" si="2393"/>
        <v>6.5427083819157112E-3</v>
      </c>
      <c r="N14733" s="15"/>
      <c r="O14733" s="15"/>
      <c r="P14733" s="15"/>
    </row>
    <row r="14734" spans="1:16" x14ac:dyDescent="0.25">
      <c r="A14734" s="13">
        <v>41929.916666666664</v>
      </c>
      <c r="B14734" s="14">
        <v>0.67</v>
      </c>
      <c r="C14734" s="14">
        <f t="shared" si="2388"/>
        <v>18.972287222000002</v>
      </c>
      <c r="D14734" s="48">
        <f t="shared" si="2389"/>
        <v>6.7092567779174859E-3</v>
      </c>
      <c r="E14734" s="12">
        <f t="shared" si="2390"/>
        <v>0.32204432534003935</v>
      </c>
      <c r="F14734" s="14">
        <v>0.75</v>
      </c>
      <c r="G14734" s="14">
        <v>0.75</v>
      </c>
      <c r="H14734" s="12">
        <f t="shared" si="2394"/>
        <v>0.94735061641649665</v>
      </c>
      <c r="I14734" s="14">
        <f t="shared" si="2391"/>
        <v>17.973407994592524</v>
      </c>
      <c r="J14734" s="15">
        <f t="shared" si="2392"/>
        <v>3.2352134390266539E-2</v>
      </c>
      <c r="M14734" s="15">
        <f t="shared" si="2393"/>
        <v>6.3560185442566872E-3</v>
      </c>
      <c r="N14734" s="15"/>
      <c r="O14734" s="15"/>
      <c r="P14734" s="15"/>
    </row>
    <row r="14735" spans="1:16" x14ac:dyDescent="0.25">
      <c r="A14735" s="13">
        <v>41929.9375</v>
      </c>
      <c r="B14735" s="14">
        <v>0.67</v>
      </c>
      <c r="C14735" s="14">
        <f t="shared" si="2388"/>
        <v>18.972287222000002</v>
      </c>
      <c r="D14735" s="48">
        <f t="shared" si="2389"/>
        <v>6.7092567779174859E-3</v>
      </c>
      <c r="E14735" s="12">
        <f t="shared" si="2390"/>
        <v>0.32204432534003935</v>
      </c>
      <c r="F14735" s="14">
        <v>0.77</v>
      </c>
      <c r="G14735" s="14">
        <v>0.77</v>
      </c>
      <c r="H14735" s="12">
        <f t="shared" si="2394"/>
        <v>0.97517632704863177</v>
      </c>
      <c r="I14735" s="14">
        <f t="shared" si="2391"/>
        <v>18.50132536886165</v>
      </c>
      <c r="J14735" s="15">
        <f t="shared" si="2392"/>
        <v>3.3302385663950967E-2</v>
      </c>
      <c r="M14735" s="15">
        <f t="shared" si="2393"/>
        <v>6.5427083819157112E-3</v>
      </c>
      <c r="N14735" s="15"/>
      <c r="O14735" s="15"/>
      <c r="P14735" s="15"/>
    </row>
    <row r="14736" spans="1:16" x14ac:dyDescent="0.25">
      <c r="A14736" s="13">
        <v>41929.958333333336</v>
      </c>
      <c r="B14736" s="14">
        <v>0.67</v>
      </c>
      <c r="C14736" s="14">
        <f t="shared" si="2388"/>
        <v>18.972287222000002</v>
      </c>
      <c r="D14736" s="48">
        <f t="shared" si="2389"/>
        <v>6.7092567779174859E-3</v>
      </c>
      <c r="E14736" s="12">
        <f t="shared" si="2390"/>
        <v>0.32204432534003935</v>
      </c>
      <c r="F14736" s="14">
        <v>0.77</v>
      </c>
      <c r="G14736" s="14">
        <v>0.77</v>
      </c>
      <c r="H14736" s="12">
        <f t="shared" si="2394"/>
        <v>0.97517632704863177</v>
      </c>
      <c r="I14736" s="14">
        <f t="shared" si="2391"/>
        <v>18.50132536886165</v>
      </c>
      <c r="J14736" s="15">
        <f t="shared" si="2392"/>
        <v>3.3302385663950967E-2</v>
      </c>
      <c r="M14736" s="15">
        <f t="shared" si="2393"/>
        <v>6.5427083819157112E-3</v>
      </c>
      <c r="N14736" s="15"/>
      <c r="O14736" s="15"/>
      <c r="P14736" s="15"/>
    </row>
    <row r="14737" spans="1:16" x14ac:dyDescent="0.25">
      <c r="A14737" s="13">
        <v>41929.979166666664</v>
      </c>
      <c r="B14737" s="14">
        <v>0.67</v>
      </c>
      <c r="C14737" s="14">
        <f t="shared" si="2388"/>
        <v>18.972287222000002</v>
      </c>
      <c r="D14737" s="48">
        <f t="shared" si="2389"/>
        <v>6.7092567779174859E-3</v>
      </c>
      <c r="E14737" s="12">
        <f t="shared" si="2390"/>
        <v>0.32204432534003935</v>
      </c>
      <c r="F14737" s="14">
        <v>0.73</v>
      </c>
      <c r="G14737" s="14">
        <v>0.73</v>
      </c>
      <c r="H14737" s="12">
        <f t="shared" si="2394"/>
        <v>0.91959901716600734</v>
      </c>
      <c r="I14737" s="14">
        <f t="shared" si="2391"/>
        <v>17.446896682742402</v>
      </c>
      <c r="J14737" s="15">
        <f t="shared" si="2392"/>
        <v>3.1404414028936324E-2</v>
      </c>
      <c r="M14737" s="15">
        <f t="shared" si="2393"/>
        <v>6.1698259388872937E-3</v>
      </c>
      <c r="N14737" s="15"/>
      <c r="O14737" s="15"/>
      <c r="P14737" s="15"/>
    </row>
    <row r="14738" spans="1:16" x14ac:dyDescent="0.25">
      <c r="A14738" s="13">
        <v>41930</v>
      </c>
      <c r="B14738" s="14">
        <v>0.67</v>
      </c>
      <c r="C14738" s="14">
        <f t="shared" si="2388"/>
        <v>18.972287222000002</v>
      </c>
      <c r="D14738" s="48">
        <f t="shared" si="2389"/>
        <v>6.7092567779174859E-3</v>
      </c>
      <c r="E14738" s="12">
        <f t="shared" si="2390"/>
        <v>0.32204432534003935</v>
      </c>
      <c r="F14738" s="14">
        <v>0.76</v>
      </c>
      <c r="G14738" s="14">
        <v>0.76</v>
      </c>
      <c r="H14738" s="12">
        <f t="shared" si="2394"/>
        <v>0.96125431828867147</v>
      </c>
      <c r="I14738" s="14">
        <f t="shared" si="2391"/>
        <v>18.237193019960486</v>
      </c>
      <c r="J14738" s="15">
        <f t="shared" si="2392"/>
        <v>3.2826947435928872E-2</v>
      </c>
      <c r="K14738" s="14">
        <f t="shared" ref="K14738" si="2395">SUM(J14738:J14785)</f>
        <v>1.4242901328117121</v>
      </c>
      <c r="L14738" s="14">
        <f>K14738/5.09</f>
        <v>0.27982124416733051</v>
      </c>
      <c r="M14738" s="15">
        <f t="shared" si="2393"/>
        <v>6.4493020502807219E-3</v>
      </c>
      <c r="N14738" s="15">
        <f t="shared" ref="N14738" si="2396">AVERAGE(H14738:H14785)</f>
        <v>0.84788121009526785</v>
      </c>
      <c r="O14738" s="15">
        <f t="shared" ref="O14738" si="2397">AVERAGE(E14738:E14785)</f>
        <v>0.33015551637005897</v>
      </c>
      <c r="P14738" s="15">
        <f>MAX(E14738:E14785)</f>
        <v>0.37491727427646371</v>
      </c>
    </row>
    <row r="14739" spans="1:16" x14ac:dyDescent="0.25">
      <c r="A14739" s="13">
        <v>41930.020833333336</v>
      </c>
      <c r="B14739" s="14">
        <v>0.67</v>
      </c>
      <c r="C14739" s="14">
        <f t="shared" si="2388"/>
        <v>18.972287222000002</v>
      </c>
      <c r="D14739" s="48">
        <f t="shared" si="2389"/>
        <v>6.7092567779174859E-3</v>
      </c>
      <c r="E14739" s="12">
        <f t="shared" si="2390"/>
        <v>0.32204432534003935</v>
      </c>
      <c r="F14739" s="14">
        <v>0.78</v>
      </c>
      <c r="G14739" s="14">
        <v>0.78</v>
      </c>
      <c r="H14739" s="12">
        <f t="shared" si="2394"/>
        <v>0.98911642856863535</v>
      </c>
      <c r="I14739" s="14">
        <f t="shared" si="2391"/>
        <v>18.765800978803</v>
      </c>
      <c r="J14739" s="15">
        <f t="shared" si="2392"/>
        <v>3.3778441761845399E-2</v>
      </c>
      <c r="M14739" s="15">
        <f t="shared" si="2393"/>
        <v>6.6362361025236538E-3</v>
      </c>
      <c r="N14739" s="15"/>
      <c r="O14739" s="15"/>
      <c r="P14739" s="15"/>
    </row>
    <row r="14740" spans="1:16" x14ac:dyDescent="0.25">
      <c r="A14740" s="13">
        <v>41930.041666666664</v>
      </c>
      <c r="B14740" s="14">
        <v>0.67</v>
      </c>
      <c r="C14740" s="14">
        <f t="shared" si="2388"/>
        <v>18.972287222000002</v>
      </c>
      <c r="D14740" s="48">
        <f t="shared" si="2389"/>
        <v>6.7092567779174859E-3</v>
      </c>
      <c r="E14740" s="12">
        <f t="shared" si="2390"/>
        <v>0.32204432534003935</v>
      </c>
      <c r="F14740" s="14">
        <v>0.73</v>
      </c>
      <c r="G14740" s="14">
        <v>0.73</v>
      </c>
      <c r="H14740" s="12">
        <f t="shared" si="2394"/>
        <v>0.91959901716600734</v>
      </c>
      <c r="I14740" s="14">
        <f t="shared" si="2391"/>
        <v>17.446896682742402</v>
      </c>
      <c r="J14740" s="15">
        <f t="shared" si="2392"/>
        <v>3.1404414028936324E-2</v>
      </c>
      <c r="M14740" s="15">
        <f t="shared" si="2393"/>
        <v>6.1698259388872937E-3</v>
      </c>
      <c r="N14740" s="15"/>
      <c r="O14740" s="15"/>
      <c r="P14740" s="15"/>
    </row>
    <row r="14741" spans="1:16" x14ac:dyDescent="0.25">
      <c r="A14741" s="13">
        <v>41930.0625</v>
      </c>
      <c r="B14741" s="14">
        <v>0.67</v>
      </c>
      <c r="C14741" s="14">
        <f t="shared" si="2388"/>
        <v>18.972287222000002</v>
      </c>
      <c r="D14741" s="48">
        <f t="shared" si="2389"/>
        <v>6.7092567779174859E-3</v>
      </c>
      <c r="E14741" s="12">
        <f t="shared" si="2390"/>
        <v>0.32204432534003935</v>
      </c>
      <c r="F14741" s="14">
        <v>0.7</v>
      </c>
      <c r="G14741" s="14">
        <v>0.7</v>
      </c>
      <c r="H14741" s="12">
        <f t="shared" si="2394"/>
        <v>0.8781145965590339</v>
      </c>
      <c r="I14741" s="14">
        <f t="shared" si="2391"/>
        <v>16.659842339748646</v>
      </c>
      <c r="J14741" s="15">
        <f t="shared" si="2392"/>
        <v>2.9987716211547562E-2</v>
      </c>
      <c r="M14741" s="15">
        <f t="shared" si="2393"/>
        <v>5.8914963087519766E-3</v>
      </c>
      <c r="N14741" s="15"/>
      <c r="O14741" s="15"/>
      <c r="P14741" s="15"/>
    </row>
    <row r="14742" spans="1:16" x14ac:dyDescent="0.25">
      <c r="A14742" s="13">
        <v>41930.083333333336</v>
      </c>
      <c r="B14742" s="14">
        <v>0.67</v>
      </c>
      <c r="C14742" s="14">
        <f t="shared" si="2388"/>
        <v>18.972287222000002</v>
      </c>
      <c r="D14742" s="48">
        <f t="shared" si="2389"/>
        <v>6.7092567779174859E-3</v>
      </c>
      <c r="E14742" s="12">
        <f t="shared" si="2390"/>
        <v>0.32204432534003935</v>
      </c>
      <c r="F14742" s="14">
        <v>0.73</v>
      </c>
      <c r="G14742" s="14">
        <v>0.73</v>
      </c>
      <c r="H14742" s="12">
        <f t="shared" si="2394"/>
        <v>0.91959901716600734</v>
      </c>
      <c r="I14742" s="14">
        <f t="shared" si="2391"/>
        <v>17.446896682742402</v>
      </c>
      <c r="J14742" s="15">
        <f t="shared" si="2392"/>
        <v>3.1404414028936324E-2</v>
      </c>
      <c r="M14742" s="15">
        <f t="shared" si="2393"/>
        <v>6.1698259388872937E-3</v>
      </c>
      <c r="N14742" s="15"/>
      <c r="O14742" s="15"/>
      <c r="P14742" s="15"/>
    </row>
    <row r="14743" spans="1:16" x14ac:dyDescent="0.25">
      <c r="A14743" s="13">
        <v>41930.104166666664</v>
      </c>
      <c r="B14743" s="14">
        <v>0.67</v>
      </c>
      <c r="C14743" s="14">
        <f t="shared" si="2388"/>
        <v>18.972287222000002</v>
      </c>
      <c r="D14743" s="48">
        <f t="shared" si="2389"/>
        <v>6.7092567779174859E-3</v>
      </c>
      <c r="E14743" s="12">
        <f t="shared" si="2390"/>
        <v>0.32204432534003935</v>
      </c>
      <c r="F14743" s="14">
        <v>0.7</v>
      </c>
      <c r="G14743" s="14">
        <v>0.7</v>
      </c>
      <c r="H14743" s="12">
        <f t="shared" si="2394"/>
        <v>0.8781145965590339</v>
      </c>
      <c r="I14743" s="14">
        <f t="shared" si="2391"/>
        <v>16.659842339748646</v>
      </c>
      <c r="J14743" s="15">
        <f t="shared" si="2392"/>
        <v>2.9987716211547562E-2</v>
      </c>
      <c r="M14743" s="15">
        <f t="shared" si="2393"/>
        <v>5.8914963087519766E-3</v>
      </c>
      <c r="N14743" s="15"/>
      <c r="O14743" s="15"/>
      <c r="P14743" s="15"/>
    </row>
    <row r="14744" spans="1:16" x14ac:dyDescent="0.25">
      <c r="A14744" s="13">
        <v>41930.125</v>
      </c>
      <c r="B14744" s="14">
        <v>0.67</v>
      </c>
      <c r="C14744" s="14">
        <f t="shared" si="2388"/>
        <v>18.972287222000002</v>
      </c>
      <c r="D14744" s="48">
        <f t="shared" si="2389"/>
        <v>6.7092567779174859E-3</v>
      </c>
      <c r="E14744" s="12">
        <f t="shared" si="2390"/>
        <v>0.32204432534003935</v>
      </c>
      <c r="F14744" s="14">
        <v>0.76</v>
      </c>
      <c r="G14744" s="14">
        <v>0.76</v>
      </c>
      <c r="H14744" s="12">
        <f t="shared" si="2394"/>
        <v>0.96125431828867147</v>
      </c>
      <c r="I14744" s="14">
        <f t="shared" si="2391"/>
        <v>18.237193019960486</v>
      </c>
      <c r="J14744" s="15">
        <f t="shared" si="2392"/>
        <v>3.2826947435928872E-2</v>
      </c>
      <c r="M14744" s="15">
        <f t="shared" si="2393"/>
        <v>6.4493020502807219E-3</v>
      </c>
      <c r="N14744" s="15"/>
      <c r="O14744" s="15"/>
      <c r="P14744" s="15"/>
    </row>
    <row r="14745" spans="1:16" x14ac:dyDescent="0.25">
      <c r="A14745" s="13">
        <v>41930.145833333336</v>
      </c>
      <c r="B14745" s="14">
        <v>0.67</v>
      </c>
      <c r="C14745" s="14">
        <f t="shared" si="2388"/>
        <v>18.972287222000002</v>
      </c>
      <c r="D14745" s="48">
        <f t="shared" si="2389"/>
        <v>6.7092567779174859E-3</v>
      </c>
      <c r="E14745" s="12">
        <f t="shared" si="2390"/>
        <v>0.32204432534003935</v>
      </c>
      <c r="F14745" s="14">
        <v>0.74</v>
      </c>
      <c r="G14745" s="14">
        <v>0.74</v>
      </c>
      <c r="H14745" s="12">
        <f t="shared" si="2394"/>
        <v>0.93346544098128781</v>
      </c>
      <c r="I14745" s="14">
        <f t="shared" si="2391"/>
        <v>17.709974458107883</v>
      </c>
      <c r="J14745" s="15">
        <f t="shared" si="2392"/>
        <v>3.1877954024594188E-2</v>
      </c>
      <c r="M14745" s="15">
        <f t="shared" si="2393"/>
        <v>6.2628593368554402E-3</v>
      </c>
      <c r="N14745" s="15"/>
      <c r="O14745" s="15"/>
      <c r="P14745" s="15"/>
    </row>
    <row r="14746" spans="1:16" x14ac:dyDescent="0.25">
      <c r="A14746" s="13">
        <v>41930.166666666664</v>
      </c>
      <c r="B14746" s="14">
        <v>0.67</v>
      </c>
      <c r="C14746" s="14">
        <f t="shared" si="2388"/>
        <v>18.972287222000002</v>
      </c>
      <c r="D14746" s="48">
        <f t="shared" si="2389"/>
        <v>6.7092567779174859E-3</v>
      </c>
      <c r="E14746" s="12">
        <f t="shared" si="2390"/>
        <v>0.32204432534003935</v>
      </c>
      <c r="F14746" s="14">
        <v>0.72</v>
      </c>
      <c r="G14746" s="14">
        <v>0.72</v>
      </c>
      <c r="H14746" s="12">
        <f t="shared" si="2394"/>
        <v>0.90575157601108269</v>
      </c>
      <c r="I14746" s="14">
        <f t="shared" si="2391"/>
        <v>17.184179051861427</v>
      </c>
      <c r="J14746" s="15">
        <f t="shared" si="2392"/>
        <v>3.0931522293350566E-2</v>
      </c>
      <c r="M14746" s="15">
        <f t="shared" si="2393"/>
        <v>6.0769199004618007E-3</v>
      </c>
      <c r="N14746" s="15"/>
      <c r="O14746" s="15"/>
      <c r="P14746" s="15"/>
    </row>
    <row r="14747" spans="1:16" x14ac:dyDescent="0.25">
      <c r="A14747" s="13">
        <v>41930.1875</v>
      </c>
      <c r="B14747" s="14">
        <v>0.67</v>
      </c>
      <c r="C14747" s="14">
        <f t="shared" si="2388"/>
        <v>18.972287222000002</v>
      </c>
      <c r="D14747" s="48">
        <f t="shared" si="2389"/>
        <v>6.7092567779174859E-3</v>
      </c>
      <c r="E14747" s="12">
        <f t="shared" si="2390"/>
        <v>0.32204432534003935</v>
      </c>
      <c r="F14747" s="14">
        <v>0.76</v>
      </c>
      <c r="G14747" s="14">
        <v>0.76</v>
      </c>
      <c r="H14747" s="12">
        <f t="shared" si="2394"/>
        <v>0.96125431828867147</v>
      </c>
      <c r="I14747" s="14">
        <f t="shared" si="2391"/>
        <v>18.237193019960486</v>
      </c>
      <c r="J14747" s="15">
        <f t="shared" si="2392"/>
        <v>3.2826947435928872E-2</v>
      </c>
      <c r="M14747" s="15">
        <f t="shared" si="2393"/>
        <v>6.4493020502807219E-3</v>
      </c>
      <c r="N14747" s="15"/>
      <c r="O14747" s="15"/>
      <c r="P14747" s="15"/>
    </row>
    <row r="14748" spans="1:16" x14ac:dyDescent="0.25">
      <c r="A14748" s="13">
        <v>41930.208333333336</v>
      </c>
      <c r="B14748" s="14">
        <v>0.67</v>
      </c>
      <c r="C14748" s="14">
        <f t="shared" si="2388"/>
        <v>18.972287222000002</v>
      </c>
      <c r="D14748" s="48">
        <f t="shared" si="2389"/>
        <v>6.7092567779174859E-3</v>
      </c>
      <c r="E14748" s="12">
        <f t="shared" si="2390"/>
        <v>0.32204432534003935</v>
      </c>
      <c r="F14748" s="14">
        <v>0.74</v>
      </c>
      <c r="G14748" s="14">
        <v>0.74</v>
      </c>
      <c r="H14748" s="12">
        <f t="shared" si="2394"/>
        <v>0.93346544098128781</v>
      </c>
      <c r="I14748" s="14">
        <f t="shared" si="2391"/>
        <v>17.709974458107883</v>
      </c>
      <c r="J14748" s="15">
        <f t="shared" si="2392"/>
        <v>3.1877954024594188E-2</v>
      </c>
      <c r="M14748" s="15">
        <f t="shared" si="2393"/>
        <v>6.2628593368554402E-3</v>
      </c>
      <c r="N14748" s="15"/>
      <c r="O14748" s="15"/>
      <c r="P14748" s="15"/>
    </row>
    <row r="14749" spans="1:16" x14ac:dyDescent="0.25">
      <c r="A14749" s="13">
        <v>41930.229166666664</v>
      </c>
      <c r="B14749" s="14">
        <v>0.67</v>
      </c>
      <c r="C14749" s="14">
        <f t="shared" si="2388"/>
        <v>18.972287222000002</v>
      </c>
      <c r="D14749" s="48">
        <f t="shared" si="2389"/>
        <v>6.7092567779174859E-3</v>
      </c>
      <c r="E14749" s="12">
        <f t="shared" si="2390"/>
        <v>0.32204432534003935</v>
      </c>
      <c r="F14749" s="14">
        <v>0.73</v>
      </c>
      <c r="G14749" s="14">
        <v>0.73</v>
      </c>
      <c r="H14749" s="12">
        <f t="shared" si="2394"/>
        <v>0.91959901716600734</v>
      </c>
      <c r="I14749" s="14">
        <f t="shared" si="2391"/>
        <v>17.446896682742402</v>
      </c>
      <c r="J14749" s="15">
        <f t="shared" si="2392"/>
        <v>3.1404414028936324E-2</v>
      </c>
      <c r="M14749" s="15">
        <f t="shared" si="2393"/>
        <v>6.1698259388872937E-3</v>
      </c>
      <c r="N14749" s="15"/>
      <c r="O14749" s="15"/>
      <c r="P14749" s="15"/>
    </row>
    <row r="14750" spans="1:16" x14ac:dyDescent="0.25">
      <c r="A14750" s="13">
        <v>41930.25</v>
      </c>
      <c r="B14750" s="14">
        <v>0.67</v>
      </c>
      <c r="C14750" s="14">
        <f t="shared" si="2388"/>
        <v>18.972287222000002</v>
      </c>
      <c r="D14750" s="48">
        <f t="shared" si="2389"/>
        <v>6.7092567779174859E-3</v>
      </c>
      <c r="E14750" s="12">
        <f t="shared" si="2390"/>
        <v>0.32204432534003935</v>
      </c>
      <c r="F14750" s="14">
        <v>0.69</v>
      </c>
      <c r="G14750" s="14">
        <v>0.69</v>
      </c>
      <c r="H14750" s="12">
        <f t="shared" si="2394"/>
        <v>0.86432555181785076</v>
      </c>
      <c r="I14750" s="14">
        <f t="shared" si="2391"/>
        <v>16.39823262240191</v>
      </c>
      <c r="J14750" s="15">
        <f t="shared" si="2392"/>
        <v>2.9516818720323437E-2</v>
      </c>
      <c r="M14750" s="15">
        <f t="shared" si="2393"/>
        <v>5.7989820668611861E-3</v>
      </c>
      <c r="N14750" s="15"/>
      <c r="O14750" s="15"/>
      <c r="P14750" s="15"/>
    </row>
    <row r="14751" spans="1:16" x14ac:dyDescent="0.25">
      <c r="A14751" s="13">
        <v>41930.270833333336</v>
      </c>
      <c r="B14751" s="14">
        <v>0.67</v>
      </c>
      <c r="C14751" s="14">
        <f t="shared" si="2388"/>
        <v>18.972287222000002</v>
      </c>
      <c r="D14751" s="48">
        <f t="shared" si="2389"/>
        <v>6.7092567779174859E-3</v>
      </c>
      <c r="E14751" s="12">
        <f t="shared" si="2390"/>
        <v>0.32204432534003935</v>
      </c>
      <c r="F14751" s="14">
        <v>0.72</v>
      </c>
      <c r="G14751" s="14">
        <v>0.72</v>
      </c>
      <c r="H14751" s="12">
        <f t="shared" si="2394"/>
        <v>0.90575157601108269</v>
      </c>
      <c r="I14751" s="14">
        <f t="shared" si="2391"/>
        <v>17.184179051861427</v>
      </c>
      <c r="J14751" s="15">
        <f t="shared" si="2392"/>
        <v>3.0931522293350566E-2</v>
      </c>
      <c r="M14751" s="15">
        <f t="shared" si="2393"/>
        <v>6.0769199004618007E-3</v>
      </c>
      <c r="N14751" s="15"/>
      <c r="O14751" s="15"/>
      <c r="P14751" s="15"/>
    </row>
    <row r="14752" spans="1:16" x14ac:dyDescent="0.25">
      <c r="A14752" s="13">
        <v>41930.291666666664</v>
      </c>
      <c r="B14752" s="14">
        <v>0.67</v>
      </c>
      <c r="C14752" s="14">
        <f t="shared" si="2388"/>
        <v>18.972287222000002</v>
      </c>
      <c r="D14752" s="48">
        <f t="shared" si="2389"/>
        <v>6.7092567779174859E-3</v>
      </c>
      <c r="E14752" s="12">
        <f t="shared" si="2390"/>
        <v>0.32204432534003935</v>
      </c>
      <c r="F14752" s="14">
        <v>0.69</v>
      </c>
      <c r="G14752" s="14">
        <v>0.69</v>
      </c>
      <c r="H14752" s="12">
        <f t="shared" si="2394"/>
        <v>0.86432555181785076</v>
      </c>
      <c r="I14752" s="14">
        <f t="shared" si="2391"/>
        <v>16.39823262240191</v>
      </c>
      <c r="J14752" s="15">
        <f t="shared" si="2392"/>
        <v>2.9516818720323437E-2</v>
      </c>
      <c r="M14752" s="15">
        <f t="shared" si="2393"/>
        <v>5.7989820668611861E-3</v>
      </c>
      <c r="N14752" s="15"/>
      <c r="O14752" s="15"/>
      <c r="P14752" s="15"/>
    </row>
    <row r="14753" spans="1:16" x14ac:dyDescent="0.25">
      <c r="A14753" s="13">
        <v>41930.3125</v>
      </c>
      <c r="B14753" s="14">
        <v>0.67</v>
      </c>
      <c r="C14753" s="14">
        <f t="shared" si="2388"/>
        <v>18.972287222000002</v>
      </c>
      <c r="D14753" s="48">
        <f t="shared" si="2389"/>
        <v>6.7092567779174859E-3</v>
      </c>
      <c r="E14753" s="12">
        <f t="shared" si="2390"/>
        <v>0.32204432534003935</v>
      </c>
      <c r="F14753" s="14">
        <v>0.66</v>
      </c>
      <c r="G14753" s="14">
        <v>0.66</v>
      </c>
      <c r="H14753" s="12">
        <f t="shared" si="2394"/>
        <v>0.82307930350387948</v>
      </c>
      <c r="I14753" s="14">
        <f t="shared" si="2391"/>
        <v>15.615696952559315</v>
      </c>
      <c r="J14753" s="15">
        <f t="shared" si="2392"/>
        <v>2.8108254514606766E-2</v>
      </c>
      <c r="M14753" s="15">
        <f t="shared" si="2393"/>
        <v>5.5222503957970074E-3</v>
      </c>
      <c r="N14753" s="15"/>
      <c r="O14753" s="15"/>
      <c r="P14753" s="15"/>
    </row>
    <row r="14754" spans="1:16" x14ac:dyDescent="0.25">
      <c r="A14754" s="13">
        <v>41930.333333333336</v>
      </c>
      <c r="B14754" s="14">
        <v>0.67</v>
      </c>
      <c r="C14754" s="14">
        <f t="shared" si="2388"/>
        <v>18.972287222000002</v>
      </c>
      <c r="D14754" s="48">
        <f t="shared" si="2389"/>
        <v>6.7092567779174859E-3</v>
      </c>
      <c r="E14754" s="12">
        <f t="shared" si="2390"/>
        <v>0.32204432534003935</v>
      </c>
      <c r="F14754" s="14">
        <v>0.66</v>
      </c>
      <c r="G14754" s="14">
        <v>0.66</v>
      </c>
      <c r="H14754" s="12">
        <f t="shared" si="2394"/>
        <v>0.82307930350387948</v>
      </c>
      <c r="I14754" s="14">
        <f t="shared" si="2391"/>
        <v>15.615696952559315</v>
      </c>
      <c r="J14754" s="15">
        <f t="shared" si="2392"/>
        <v>2.8108254514606766E-2</v>
      </c>
      <c r="M14754" s="15">
        <f t="shared" si="2393"/>
        <v>5.5222503957970074E-3</v>
      </c>
      <c r="N14754" s="15"/>
      <c r="O14754" s="15"/>
      <c r="P14754" s="15"/>
    </row>
    <row r="14755" spans="1:16" x14ac:dyDescent="0.25">
      <c r="A14755" s="13">
        <v>41930.354166666664</v>
      </c>
      <c r="B14755" s="14">
        <v>0.67</v>
      </c>
      <c r="C14755" s="14">
        <f t="shared" si="2388"/>
        <v>18.972287222000002</v>
      </c>
      <c r="D14755" s="48">
        <f t="shared" si="2389"/>
        <v>6.7092567779174859E-3</v>
      </c>
      <c r="E14755" s="12">
        <f t="shared" si="2390"/>
        <v>0.32204432534003935</v>
      </c>
      <c r="F14755" s="14">
        <v>0.63</v>
      </c>
      <c r="G14755" s="14">
        <v>0.63</v>
      </c>
      <c r="H14755" s="12">
        <f t="shared" si="2394"/>
        <v>0.78202017378643007</v>
      </c>
      <c r="I14755" s="14">
        <f t="shared" si="2391"/>
        <v>14.836711350474507</v>
      </c>
      <c r="J14755" s="15">
        <f t="shared" si="2392"/>
        <v>2.6706080430854109E-2</v>
      </c>
      <c r="M14755" s="15">
        <f t="shared" si="2393"/>
        <v>5.2467741514448151E-3</v>
      </c>
      <c r="N14755" s="15"/>
      <c r="O14755" s="15"/>
      <c r="P14755" s="15"/>
    </row>
    <row r="14756" spans="1:16" x14ac:dyDescent="0.25">
      <c r="A14756" s="13">
        <v>41930.375</v>
      </c>
      <c r="B14756" s="14">
        <v>0.67</v>
      </c>
      <c r="C14756" s="14">
        <f t="shared" si="2388"/>
        <v>18.972287222000002</v>
      </c>
      <c r="D14756" s="48">
        <f t="shared" si="2389"/>
        <v>6.7092567779174859E-3</v>
      </c>
      <c r="E14756" s="12">
        <f t="shared" si="2390"/>
        <v>0.32204432534003935</v>
      </c>
      <c r="F14756" s="14">
        <v>0.64</v>
      </c>
      <c r="G14756" s="14">
        <v>0.64</v>
      </c>
      <c r="H14756" s="12">
        <f t="shared" si="2394"/>
        <v>0.79568527982531079</v>
      </c>
      <c r="I14756" s="14">
        <f t="shared" si="2391"/>
        <v>15.09596966716324</v>
      </c>
      <c r="J14756" s="15">
        <f t="shared" si="2392"/>
        <v>2.717274540089383E-2</v>
      </c>
      <c r="M14756" s="15">
        <f t="shared" si="2393"/>
        <v>5.3384568567571376E-3</v>
      </c>
      <c r="N14756" s="15"/>
      <c r="O14756" s="15"/>
      <c r="P14756" s="15"/>
    </row>
    <row r="14757" spans="1:16" x14ac:dyDescent="0.25">
      <c r="A14757" s="13">
        <v>41930.395833333336</v>
      </c>
      <c r="B14757" s="14">
        <v>0.67</v>
      </c>
      <c r="C14757" s="14">
        <f t="shared" si="2388"/>
        <v>18.972287222000002</v>
      </c>
      <c r="D14757" s="48">
        <f t="shared" si="2389"/>
        <v>6.7092567779174859E-3</v>
      </c>
      <c r="E14757" s="12">
        <f t="shared" si="2390"/>
        <v>0.32204432534003935</v>
      </c>
      <c r="F14757" s="14">
        <v>0.66</v>
      </c>
      <c r="G14757" s="14">
        <v>0.66</v>
      </c>
      <c r="H14757" s="12">
        <f t="shared" si="2394"/>
        <v>0.82307930350387948</v>
      </c>
      <c r="I14757" s="14">
        <f t="shared" si="2391"/>
        <v>15.615696952559315</v>
      </c>
      <c r="J14757" s="15">
        <f t="shared" si="2392"/>
        <v>2.8108254514606766E-2</v>
      </c>
      <c r="M14757" s="15">
        <f t="shared" si="2393"/>
        <v>5.5222503957970074E-3</v>
      </c>
      <c r="N14757" s="15"/>
      <c r="O14757" s="15"/>
      <c r="P14757" s="15"/>
    </row>
    <row r="14758" spans="1:16" x14ac:dyDescent="0.25">
      <c r="A14758" s="13">
        <v>41930.416666666664</v>
      </c>
      <c r="B14758" s="14">
        <v>0.78</v>
      </c>
      <c r="C14758" s="14">
        <f t="shared" si="2388"/>
        <v>22.087140348000002</v>
      </c>
      <c r="D14758" s="48">
        <f t="shared" si="2389"/>
        <v>7.8107765474263267E-3</v>
      </c>
      <c r="E14758" s="12">
        <f t="shared" si="2390"/>
        <v>0.37491727427646371</v>
      </c>
      <c r="F14758" s="14">
        <v>0.63</v>
      </c>
      <c r="G14758" s="14">
        <v>0.63</v>
      </c>
      <c r="H14758" s="12">
        <f t="shared" si="2394"/>
        <v>0.78202017378643007</v>
      </c>
      <c r="I14758" s="14">
        <f t="shared" si="2391"/>
        <v>17.272589333388233</v>
      </c>
      <c r="J14758" s="15">
        <f t="shared" si="2392"/>
        <v>3.109066080009882E-2</v>
      </c>
      <c r="M14758" s="15">
        <f t="shared" si="2393"/>
        <v>6.1081848330253085E-3</v>
      </c>
      <c r="N14758" s="15"/>
      <c r="O14758" s="15"/>
      <c r="P14758" s="15"/>
    </row>
    <row r="14759" spans="1:16" x14ac:dyDescent="0.25">
      <c r="A14759" s="13">
        <v>41930.4375</v>
      </c>
      <c r="B14759" s="14">
        <v>0.78</v>
      </c>
      <c r="C14759" s="14">
        <f t="shared" si="2388"/>
        <v>22.087140348000002</v>
      </c>
      <c r="D14759" s="48">
        <f t="shared" si="2389"/>
        <v>7.8107765474263267E-3</v>
      </c>
      <c r="E14759" s="12">
        <f t="shared" si="2390"/>
        <v>0.37491727427646371</v>
      </c>
      <c r="F14759" s="14">
        <v>0.68</v>
      </c>
      <c r="G14759" s="14">
        <v>0.68</v>
      </c>
      <c r="H14759" s="12">
        <f t="shared" si="2394"/>
        <v>0.85055647738891493</v>
      </c>
      <c r="I14759" s="14">
        <f t="shared" si="2391"/>
        <v>18.786360289989453</v>
      </c>
      <c r="J14759" s="15">
        <f t="shared" si="2392"/>
        <v>3.3815448521981012E-2</v>
      </c>
      <c r="M14759" s="15">
        <f t="shared" si="2393"/>
        <v>6.6435065858508864E-3</v>
      </c>
      <c r="N14759" s="15"/>
      <c r="O14759" s="15"/>
      <c r="P14759" s="15"/>
    </row>
    <row r="14760" spans="1:16" x14ac:dyDescent="0.25">
      <c r="A14760" s="13">
        <v>41930.458333333336</v>
      </c>
      <c r="B14760" s="14">
        <v>0.78</v>
      </c>
      <c r="C14760" s="14">
        <f t="shared" si="2388"/>
        <v>22.087140348000002</v>
      </c>
      <c r="D14760" s="48">
        <f t="shared" si="2389"/>
        <v>7.8107765474263267E-3</v>
      </c>
      <c r="E14760" s="12">
        <f t="shared" si="2390"/>
        <v>0.37491727427646371</v>
      </c>
      <c r="F14760" s="14">
        <v>0.71</v>
      </c>
      <c r="G14760" s="14">
        <v>0.71</v>
      </c>
      <c r="H14760" s="12">
        <f t="shared" si="2394"/>
        <v>0.89192335465019845</v>
      </c>
      <c r="I14760" s="14">
        <f t="shared" si="2391"/>
        <v>19.700036313817915</v>
      </c>
      <c r="J14760" s="15">
        <f t="shared" si="2392"/>
        <v>3.5460065364872242E-2</v>
      </c>
      <c r="M14760" s="15">
        <f t="shared" si="2393"/>
        <v>6.9666140206035843E-3</v>
      </c>
      <c r="N14760" s="15"/>
      <c r="O14760" s="15"/>
      <c r="P14760" s="15"/>
    </row>
    <row r="14761" spans="1:16" x14ac:dyDescent="0.25">
      <c r="A14761" s="13">
        <v>41930.479166666664</v>
      </c>
      <c r="B14761" s="14">
        <v>0.78</v>
      </c>
      <c r="C14761" s="14">
        <f t="shared" si="2388"/>
        <v>22.087140348000002</v>
      </c>
      <c r="D14761" s="48">
        <f t="shared" si="2389"/>
        <v>7.8107765474263267E-3</v>
      </c>
      <c r="E14761" s="12">
        <f t="shared" si="2390"/>
        <v>0.37491727427646371</v>
      </c>
      <c r="F14761" s="14">
        <v>0.68</v>
      </c>
      <c r="G14761" s="14">
        <v>0.68</v>
      </c>
      <c r="H14761" s="12">
        <f t="shared" si="2394"/>
        <v>0.85055647738891493</v>
      </c>
      <c r="I14761" s="14">
        <f t="shared" si="2391"/>
        <v>18.786360289989453</v>
      </c>
      <c r="J14761" s="15">
        <f t="shared" si="2392"/>
        <v>3.3815448521981012E-2</v>
      </c>
      <c r="M14761" s="15">
        <f t="shared" si="2393"/>
        <v>6.6435065858508864E-3</v>
      </c>
      <c r="N14761" s="15"/>
      <c r="O14761" s="15"/>
      <c r="P14761" s="15"/>
    </row>
    <row r="14762" spans="1:16" x14ac:dyDescent="0.25">
      <c r="A14762" s="13">
        <v>41930.5</v>
      </c>
      <c r="B14762" s="14">
        <v>0.67</v>
      </c>
      <c r="C14762" s="14">
        <f t="shared" si="2388"/>
        <v>18.972287222000002</v>
      </c>
      <c r="D14762" s="48">
        <f t="shared" si="2389"/>
        <v>6.7092567779174859E-3</v>
      </c>
      <c r="E14762" s="12">
        <f t="shared" si="2390"/>
        <v>0.32204432534003935</v>
      </c>
      <c r="F14762" s="14">
        <v>0.69</v>
      </c>
      <c r="G14762" s="14">
        <v>0.69</v>
      </c>
      <c r="H14762" s="12">
        <f t="shared" si="2394"/>
        <v>0.86432555181785076</v>
      </c>
      <c r="I14762" s="14">
        <f t="shared" si="2391"/>
        <v>16.39823262240191</v>
      </c>
      <c r="J14762" s="15">
        <f t="shared" si="2392"/>
        <v>2.9516818720323437E-2</v>
      </c>
      <c r="M14762" s="15">
        <f t="shared" si="2393"/>
        <v>5.7989820668611861E-3</v>
      </c>
      <c r="N14762" s="15"/>
      <c r="O14762" s="15"/>
      <c r="P14762" s="15"/>
    </row>
    <row r="14763" spans="1:16" x14ac:dyDescent="0.25">
      <c r="A14763" s="13">
        <v>41930.520833333336</v>
      </c>
      <c r="B14763" s="14">
        <v>0.67</v>
      </c>
      <c r="C14763" s="14">
        <f t="shared" si="2388"/>
        <v>18.972287222000002</v>
      </c>
      <c r="D14763" s="48">
        <f t="shared" si="2389"/>
        <v>6.7092567779174859E-3</v>
      </c>
      <c r="E14763" s="12">
        <f t="shared" si="2390"/>
        <v>0.32204432534003935</v>
      </c>
      <c r="F14763" s="14">
        <v>0.64</v>
      </c>
      <c r="G14763" s="14">
        <v>0.64</v>
      </c>
      <c r="H14763" s="12">
        <f t="shared" si="2394"/>
        <v>0.79568527982531079</v>
      </c>
      <c r="I14763" s="14">
        <f t="shared" si="2391"/>
        <v>15.09596966716324</v>
      </c>
      <c r="J14763" s="15">
        <f t="shared" si="2392"/>
        <v>2.717274540089383E-2</v>
      </c>
      <c r="M14763" s="15">
        <f t="shared" si="2393"/>
        <v>5.3384568567571376E-3</v>
      </c>
      <c r="N14763" s="15"/>
      <c r="O14763" s="15"/>
      <c r="P14763" s="15"/>
    </row>
    <row r="14764" spans="1:16" x14ac:dyDescent="0.25">
      <c r="A14764" s="13">
        <v>41930.541666666664</v>
      </c>
      <c r="B14764" s="14">
        <v>0.67</v>
      </c>
      <c r="C14764" s="14">
        <f t="shared" si="2388"/>
        <v>18.972287222000002</v>
      </c>
      <c r="D14764" s="48">
        <f t="shared" si="2389"/>
        <v>6.7092567779174859E-3</v>
      </c>
      <c r="E14764" s="12">
        <f t="shared" si="2390"/>
        <v>0.32204432534003935</v>
      </c>
      <c r="F14764" s="14">
        <v>0.65</v>
      </c>
      <c r="G14764" s="14">
        <v>0.65</v>
      </c>
      <c r="H14764" s="12">
        <f t="shared" si="2394"/>
        <v>0.80937175510883808</v>
      </c>
      <c r="I14764" s="14">
        <f t="shared" si="2391"/>
        <v>15.355633407299123</v>
      </c>
      <c r="J14764" s="15">
        <f t="shared" si="2392"/>
        <v>2.7640140133138421E-2</v>
      </c>
      <c r="M14764" s="15">
        <f t="shared" si="2393"/>
        <v>5.430282933818943E-3</v>
      </c>
      <c r="N14764" s="15"/>
      <c r="O14764" s="15"/>
      <c r="P14764" s="15"/>
    </row>
    <row r="14765" spans="1:16" x14ac:dyDescent="0.25">
      <c r="A14765" s="13">
        <v>41930.5625</v>
      </c>
      <c r="B14765" s="14">
        <v>0.78</v>
      </c>
      <c r="C14765" s="14">
        <f t="shared" si="2388"/>
        <v>22.087140348000002</v>
      </c>
      <c r="D14765" s="48">
        <f t="shared" si="2389"/>
        <v>7.8107765474263267E-3</v>
      </c>
      <c r="E14765" s="12">
        <f t="shared" si="2390"/>
        <v>0.37491727427646371</v>
      </c>
      <c r="F14765" s="14">
        <v>0.64</v>
      </c>
      <c r="G14765" s="14">
        <v>0.64</v>
      </c>
      <c r="H14765" s="12">
        <f t="shared" si="2394"/>
        <v>0.79568527982531079</v>
      </c>
      <c r="I14765" s="14">
        <f t="shared" si="2391"/>
        <v>17.574412448339295</v>
      </c>
      <c r="J14765" s="15">
        <f t="shared" si="2392"/>
        <v>3.1633942407010729E-2</v>
      </c>
      <c r="M14765" s="15">
        <f t="shared" si="2393"/>
        <v>6.2149199227918917E-3</v>
      </c>
      <c r="N14765" s="15"/>
      <c r="O14765" s="15"/>
      <c r="P14765" s="15"/>
    </row>
    <row r="14766" spans="1:16" x14ac:dyDescent="0.25">
      <c r="A14766" s="13">
        <v>41930.583333333336</v>
      </c>
      <c r="B14766" s="14">
        <v>0.78</v>
      </c>
      <c r="C14766" s="14">
        <f t="shared" si="2388"/>
        <v>22.087140348000002</v>
      </c>
      <c r="D14766" s="48">
        <f t="shared" si="2389"/>
        <v>7.8107765474263267E-3</v>
      </c>
      <c r="E14766" s="12">
        <f t="shared" si="2390"/>
        <v>0.37491727427646371</v>
      </c>
      <c r="F14766" s="14">
        <v>0.63</v>
      </c>
      <c r="G14766" s="14">
        <v>0.63</v>
      </c>
      <c r="H14766" s="12">
        <f t="shared" si="2394"/>
        <v>0.78202017378643007</v>
      </c>
      <c r="I14766" s="14">
        <f t="shared" si="2391"/>
        <v>17.272589333388233</v>
      </c>
      <c r="J14766" s="15">
        <f t="shared" si="2392"/>
        <v>3.109066080009882E-2</v>
      </c>
      <c r="M14766" s="15">
        <f t="shared" si="2393"/>
        <v>6.1081848330253085E-3</v>
      </c>
      <c r="N14766" s="15"/>
      <c r="O14766" s="15"/>
      <c r="P14766" s="15"/>
    </row>
    <row r="14767" spans="1:16" x14ac:dyDescent="0.25">
      <c r="A14767" s="13">
        <v>41930.604166666664</v>
      </c>
      <c r="B14767" s="14">
        <v>0.78</v>
      </c>
      <c r="C14767" s="14">
        <f t="shared" si="2388"/>
        <v>22.087140348000002</v>
      </c>
      <c r="D14767" s="48">
        <f t="shared" si="2389"/>
        <v>7.8107765474263267E-3</v>
      </c>
      <c r="E14767" s="12">
        <f t="shared" si="2390"/>
        <v>0.37491727427646371</v>
      </c>
      <c r="F14767" s="14">
        <v>0.66</v>
      </c>
      <c r="G14767" s="14">
        <v>0.66</v>
      </c>
      <c r="H14767" s="12">
        <f t="shared" si="2394"/>
        <v>0.82307930350387948</v>
      </c>
      <c r="I14767" s="14">
        <f t="shared" si="2391"/>
        <v>18.179468094024276</v>
      </c>
      <c r="J14767" s="15">
        <f t="shared" si="2392"/>
        <v>3.2723042569243695E-2</v>
      </c>
      <c r="M14767" s="15">
        <f t="shared" si="2393"/>
        <v>6.4288885204800972E-3</v>
      </c>
      <c r="N14767" s="15"/>
      <c r="O14767" s="15"/>
      <c r="P14767" s="15"/>
    </row>
    <row r="14768" spans="1:16" x14ac:dyDescent="0.25">
      <c r="A14768" s="13">
        <v>41930.625</v>
      </c>
      <c r="B14768" s="14">
        <v>0.67</v>
      </c>
      <c r="C14768" s="14">
        <f t="shared" si="2388"/>
        <v>18.972287222000002</v>
      </c>
      <c r="D14768" s="48">
        <f t="shared" si="2389"/>
        <v>6.7092567779174859E-3</v>
      </c>
      <c r="E14768" s="12">
        <f t="shared" si="2390"/>
        <v>0.32204432534003935</v>
      </c>
      <c r="F14768" s="14">
        <v>0.61</v>
      </c>
      <c r="G14768" s="14">
        <v>0.61</v>
      </c>
      <c r="H14768" s="12">
        <f t="shared" si="2394"/>
        <v>0.75475529901753369</v>
      </c>
      <c r="I14768" s="14">
        <f t="shared" si="2391"/>
        <v>14.319434315287145</v>
      </c>
      <c r="J14768" s="15">
        <f t="shared" si="2392"/>
        <v>2.5774981767516858E-2</v>
      </c>
      <c r="M14768" s="15">
        <f t="shared" si="2393"/>
        <v>5.0638471056025265E-3</v>
      </c>
      <c r="N14768" s="15"/>
      <c r="O14768" s="15"/>
      <c r="P14768" s="15"/>
    </row>
    <row r="14769" spans="1:16" x14ac:dyDescent="0.25">
      <c r="A14769" s="13">
        <v>41930.645833333336</v>
      </c>
      <c r="B14769" s="14">
        <v>0.67</v>
      </c>
      <c r="C14769" s="14">
        <f t="shared" si="2388"/>
        <v>18.972287222000002</v>
      </c>
      <c r="D14769" s="48">
        <f t="shared" si="2389"/>
        <v>6.7092567779174859E-3</v>
      </c>
      <c r="E14769" s="12">
        <f t="shared" si="2390"/>
        <v>0.32204432534003935</v>
      </c>
      <c r="F14769" s="14">
        <v>0.66</v>
      </c>
      <c r="G14769" s="14">
        <v>0.66</v>
      </c>
      <c r="H14769" s="12">
        <f t="shared" si="2394"/>
        <v>0.82307930350387948</v>
      </c>
      <c r="I14769" s="14">
        <f t="shared" si="2391"/>
        <v>15.615696952559315</v>
      </c>
      <c r="J14769" s="15">
        <f t="shared" si="2392"/>
        <v>2.8108254514606766E-2</v>
      </c>
      <c r="M14769" s="15">
        <f t="shared" si="2393"/>
        <v>5.5222503957970074E-3</v>
      </c>
      <c r="N14769" s="15"/>
      <c r="O14769" s="15"/>
      <c r="P14769" s="15"/>
    </row>
    <row r="14770" spans="1:16" x14ac:dyDescent="0.25">
      <c r="A14770" s="13">
        <v>41930.666666666664</v>
      </c>
      <c r="B14770" s="14">
        <v>0.67</v>
      </c>
      <c r="C14770" s="14">
        <f t="shared" ref="C14770:C14785" si="2398">B14770*28.3168466</f>
        <v>18.972287222000002</v>
      </c>
      <c r="D14770" s="48">
        <f t="shared" ref="D14770:D14785" si="2399">C14770*1800*10^6/(5.09*10^12)</f>
        <v>6.7092567779174859E-3</v>
      </c>
      <c r="E14770" s="12">
        <f t="shared" ref="E14770:E14785" si="2400">C14770*86400*10^6/(5.09*10^12)</f>
        <v>0.32204432534003935</v>
      </c>
      <c r="F14770" s="14">
        <v>0.67</v>
      </c>
      <c r="G14770" s="14">
        <v>0.67</v>
      </c>
      <c r="H14770" s="12">
        <f t="shared" si="2394"/>
        <v>0.83680763740982067</v>
      </c>
      <c r="I14770" s="14">
        <f t="shared" ref="I14770:I14785" si="2401">C14770*H14770</f>
        <v>15.876154846502352</v>
      </c>
      <c r="J14770" s="15">
        <f t="shared" ref="J14770:J14785" si="2402">I14770*1800*10^-6</f>
        <v>2.8577078723704234E-2</v>
      </c>
      <c r="M14770" s="15">
        <f t="shared" ref="M14770:M14785" si="2403">J14770/5.09</f>
        <v>5.6143573131049581E-3</v>
      </c>
      <c r="N14770" s="15"/>
      <c r="O14770" s="15"/>
      <c r="P14770" s="15"/>
    </row>
    <row r="14771" spans="1:16" x14ac:dyDescent="0.25">
      <c r="A14771" s="13">
        <v>41930.6875</v>
      </c>
      <c r="B14771" s="14">
        <v>0.78</v>
      </c>
      <c r="C14771" s="14">
        <f t="shared" si="2398"/>
        <v>22.087140348000002</v>
      </c>
      <c r="D14771" s="48">
        <f t="shared" si="2399"/>
        <v>7.8107765474263267E-3</v>
      </c>
      <c r="E14771" s="12">
        <f t="shared" si="2400"/>
        <v>0.37491727427646371</v>
      </c>
      <c r="F14771" s="14">
        <v>0.68</v>
      </c>
      <c r="G14771" s="14">
        <v>0.68</v>
      </c>
      <c r="H14771" s="12">
        <f t="shared" si="2394"/>
        <v>0.85055647738891493</v>
      </c>
      <c r="I14771" s="14">
        <f t="shared" si="2401"/>
        <v>18.786360289989453</v>
      </c>
      <c r="J14771" s="15">
        <f t="shared" si="2402"/>
        <v>3.3815448521981012E-2</v>
      </c>
      <c r="M14771" s="15">
        <f t="shared" si="2403"/>
        <v>6.6435065858508864E-3</v>
      </c>
      <c r="N14771" s="15"/>
      <c r="O14771" s="15"/>
      <c r="P14771" s="15"/>
    </row>
    <row r="14772" spans="1:16" x14ac:dyDescent="0.25">
      <c r="A14772" s="13">
        <v>41930.708333333336</v>
      </c>
      <c r="B14772" s="14">
        <v>0.78</v>
      </c>
      <c r="C14772" s="14">
        <f t="shared" si="2398"/>
        <v>22.087140348000002</v>
      </c>
      <c r="D14772" s="48">
        <f t="shared" si="2399"/>
        <v>7.8107765474263267E-3</v>
      </c>
      <c r="E14772" s="12">
        <f t="shared" si="2400"/>
        <v>0.37491727427646371</v>
      </c>
      <c r="F14772" s="14">
        <v>0.64</v>
      </c>
      <c r="G14772" s="14">
        <v>0.64</v>
      </c>
      <c r="H14772" s="12">
        <f t="shared" si="2394"/>
        <v>0.79568527982531079</v>
      </c>
      <c r="I14772" s="14">
        <f t="shared" si="2401"/>
        <v>17.574412448339295</v>
      </c>
      <c r="J14772" s="15">
        <f t="shared" si="2402"/>
        <v>3.1633942407010729E-2</v>
      </c>
      <c r="M14772" s="15">
        <f t="shared" si="2403"/>
        <v>6.2149199227918917E-3</v>
      </c>
      <c r="N14772" s="15"/>
      <c r="O14772" s="15"/>
      <c r="P14772" s="15"/>
    </row>
    <row r="14773" spans="1:16" x14ac:dyDescent="0.25">
      <c r="A14773" s="13">
        <v>41930.729166666664</v>
      </c>
      <c r="B14773" s="14">
        <v>0.67</v>
      </c>
      <c r="C14773" s="14">
        <f t="shared" si="2398"/>
        <v>18.972287222000002</v>
      </c>
      <c r="D14773" s="48">
        <f t="shared" si="2399"/>
        <v>6.7092567779174859E-3</v>
      </c>
      <c r="E14773" s="12">
        <f t="shared" si="2400"/>
        <v>0.32204432534003935</v>
      </c>
      <c r="F14773" s="14">
        <v>0.66</v>
      </c>
      <c r="G14773" s="14">
        <v>0.66</v>
      </c>
      <c r="H14773" s="12">
        <f t="shared" si="2394"/>
        <v>0.82307930350387948</v>
      </c>
      <c r="I14773" s="14">
        <f t="shared" si="2401"/>
        <v>15.615696952559315</v>
      </c>
      <c r="J14773" s="15">
        <f t="shared" si="2402"/>
        <v>2.8108254514606766E-2</v>
      </c>
      <c r="M14773" s="15">
        <f t="shared" si="2403"/>
        <v>5.5222503957970074E-3</v>
      </c>
      <c r="N14773" s="15"/>
      <c r="O14773" s="15"/>
      <c r="P14773" s="15"/>
    </row>
    <row r="14774" spans="1:16" x14ac:dyDescent="0.25">
      <c r="A14774" s="13">
        <v>41930.75</v>
      </c>
      <c r="B14774" s="14">
        <v>0.57999999999999996</v>
      </c>
      <c r="C14774" s="14">
        <f t="shared" si="2398"/>
        <v>16.423771028000001</v>
      </c>
      <c r="D14774" s="48">
        <f t="shared" si="2399"/>
        <v>5.8080133301375248E-3</v>
      </c>
      <c r="E14774" s="12">
        <f t="shared" si="2400"/>
        <v>0.27878463984660118</v>
      </c>
      <c r="F14774" s="14">
        <v>0.61</v>
      </c>
      <c r="G14774" s="14">
        <v>0.61</v>
      </c>
      <c r="H14774" s="12">
        <f t="shared" si="2394"/>
        <v>0.75475529901753369</v>
      </c>
      <c r="I14774" s="14">
        <f t="shared" si="2401"/>
        <v>12.395928213233647</v>
      </c>
      <c r="J14774" s="15">
        <f t="shared" si="2402"/>
        <v>2.2312670783820564E-2</v>
      </c>
      <c r="M14774" s="15">
        <f t="shared" si="2403"/>
        <v>4.3836288376857694E-3</v>
      </c>
      <c r="N14774" s="15"/>
      <c r="O14774" s="15"/>
      <c r="P14774" s="15"/>
    </row>
    <row r="14775" spans="1:16" x14ac:dyDescent="0.25">
      <c r="A14775" s="13">
        <v>41930.770833333336</v>
      </c>
      <c r="B14775" s="14">
        <v>0.57999999999999996</v>
      </c>
      <c r="C14775" s="14">
        <f t="shared" si="2398"/>
        <v>16.423771028000001</v>
      </c>
      <c r="D14775" s="48">
        <f t="shared" si="2399"/>
        <v>5.8080133301375248E-3</v>
      </c>
      <c r="E14775" s="12">
        <f t="shared" si="2400"/>
        <v>0.27878463984660118</v>
      </c>
      <c r="F14775" s="14">
        <v>0.65</v>
      </c>
      <c r="G14775" s="14">
        <v>0.65</v>
      </c>
      <c r="H14775" s="12">
        <f t="shared" si="2394"/>
        <v>0.80937175510883808</v>
      </c>
      <c r="I14775" s="14">
        <f t="shared" si="2401"/>
        <v>13.292936382438047</v>
      </c>
      <c r="J14775" s="15">
        <f t="shared" si="2402"/>
        <v>2.3927285488388482E-2</v>
      </c>
      <c r="M14775" s="15">
        <f t="shared" si="2403"/>
        <v>4.700841942708936E-3</v>
      </c>
      <c r="N14775" s="15"/>
      <c r="O14775" s="15"/>
      <c r="P14775" s="15"/>
    </row>
    <row r="14776" spans="1:16" x14ac:dyDescent="0.25">
      <c r="A14776" s="13">
        <v>41930.791666666664</v>
      </c>
      <c r="B14776" s="14">
        <v>0.67</v>
      </c>
      <c r="C14776" s="14">
        <f t="shared" si="2398"/>
        <v>18.972287222000002</v>
      </c>
      <c r="D14776" s="48">
        <f t="shared" si="2399"/>
        <v>6.7092567779174859E-3</v>
      </c>
      <c r="E14776" s="12">
        <f t="shared" si="2400"/>
        <v>0.32204432534003935</v>
      </c>
      <c r="F14776" s="14">
        <v>0.61</v>
      </c>
      <c r="G14776" s="14">
        <v>0.61</v>
      </c>
      <c r="H14776" s="12">
        <f t="shared" si="2394"/>
        <v>0.75475529901753369</v>
      </c>
      <c r="I14776" s="14">
        <f t="shared" si="2401"/>
        <v>14.319434315287145</v>
      </c>
      <c r="J14776" s="15">
        <f t="shared" si="2402"/>
        <v>2.5774981767516858E-2</v>
      </c>
      <c r="M14776" s="15">
        <f t="shared" si="2403"/>
        <v>5.0638471056025265E-3</v>
      </c>
      <c r="N14776" s="15"/>
      <c r="O14776" s="15"/>
      <c r="P14776" s="15"/>
    </row>
    <row r="14777" spans="1:16" x14ac:dyDescent="0.25">
      <c r="A14777" s="13">
        <v>41930.8125</v>
      </c>
      <c r="B14777" s="14">
        <v>0.67</v>
      </c>
      <c r="C14777" s="14">
        <f t="shared" si="2398"/>
        <v>18.972287222000002</v>
      </c>
      <c r="D14777" s="48">
        <f t="shared" si="2399"/>
        <v>6.7092567779174859E-3</v>
      </c>
      <c r="E14777" s="12">
        <f t="shared" si="2400"/>
        <v>0.32204432534003935</v>
      </c>
      <c r="F14777" s="14">
        <v>0.63</v>
      </c>
      <c r="G14777" s="14">
        <v>0.63</v>
      </c>
      <c r="H14777" s="12">
        <f t="shared" si="2394"/>
        <v>0.78202017378643007</v>
      </c>
      <c r="I14777" s="14">
        <f t="shared" si="2401"/>
        <v>14.836711350474507</v>
      </c>
      <c r="J14777" s="15">
        <f t="shared" si="2402"/>
        <v>2.6706080430854109E-2</v>
      </c>
      <c r="M14777" s="15">
        <f t="shared" si="2403"/>
        <v>5.2467741514448151E-3</v>
      </c>
      <c r="N14777" s="15"/>
      <c r="O14777" s="15"/>
      <c r="P14777" s="15"/>
    </row>
    <row r="14778" spans="1:16" x14ac:dyDescent="0.25">
      <c r="A14778" s="13">
        <v>41930.833333333336</v>
      </c>
      <c r="B14778" s="14">
        <v>0.67</v>
      </c>
      <c r="C14778" s="14">
        <f t="shared" si="2398"/>
        <v>18.972287222000002</v>
      </c>
      <c r="D14778" s="48">
        <f t="shared" si="2399"/>
        <v>6.7092567779174859E-3</v>
      </c>
      <c r="E14778" s="12">
        <f t="shared" si="2400"/>
        <v>0.32204432534003935</v>
      </c>
      <c r="F14778" s="14">
        <v>0.64</v>
      </c>
      <c r="G14778" s="14">
        <v>0.64</v>
      </c>
      <c r="H14778" s="12">
        <f t="shared" si="2394"/>
        <v>0.79568527982531079</v>
      </c>
      <c r="I14778" s="14">
        <f t="shared" si="2401"/>
        <v>15.09596966716324</v>
      </c>
      <c r="J14778" s="15">
        <f t="shared" si="2402"/>
        <v>2.717274540089383E-2</v>
      </c>
      <c r="M14778" s="15">
        <f t="shared" si="2403"/>
        <v>5.3384568567571376E-3</v>
      </c>
      <c r="N14778" s="15"/>
      <c r="O14778" s="15"/>
      <c r="P14778" s="15"/>
    </row>
    <row r="14779" spans="1:16" x14ac:dyDescent="0.25">
      <c r="A14779" s="13">
        <v>41930.854166666664</v>
      </c>
      <c r="B14779" s="14">
        <v>0.67</v>
      </c>
      <c r="C14779" s="14">
        <f t="shared" si="2398"/>
        <v>18.972287222000002</v>
      </c>
      <c r="D14779" s="48">
        <f t="shared" si="2399"/>
        <v>6.7092567779174859E-3</v>
      </c>
      <c r="E14779" s="12">
        <f t="shared" si="2400"/>
        <v>0.32204432534003935</v>
      </c>
      <c r="F14779" s="14">
        <v>0.64</v>
      </c>
      <c r="G14779" s="14">
        <v>0.64</v>
      </c>
      <c r="H14779" s="12">
        <f t="shared" si="2394"/>
        <v>0.79568527982531079</v>
      </c>
      <c r="I14779" s="14">
        <f t="shared" si="2401"/>
        <v>15.09596966716324</v>
      </c>
      <c r="J14779" s="15">
        <f t="shared" si="2402"/>
        <v>2.717274540089383E-2</v>
      </c>
      <c r="M14779" s="15">
        <f t="shared" si="2403"/>
        <v>5.3384568567571376E-3</v>
      </c>
      <c r="N14779" s="15"/>
      <c r="O14779" s="15"/>
      <c r="P14779" s="15"/>
    </row>
    <row r="14780" spans="1:16" x14ac:dyDescent="0.25">
      <c r="A14780" s="13">
        <v>41930.875</v>
      </c>
      <c r="B14780" s="14">
        <v>0.67</v>
      </c>
      <c r="C14780" s="14">
        <f t="shared" si="2398"/>
        <v>18.972287222000002</v>
      </c>
      <c r="D14780" s="48">
        <f t="shared" si="2399"/>
        <v>6.7092567779174859E-3</v>
      </c>
      <c r="E14780" s="12">
        <f t="shared" si="2400"/>
        <v>0.32204432534003935</v>
      </c>
      <c r="F14780" s="14">
        <v>0.67</v>
      </c>
      <c r="G14780" s="14">
        <v>0.67</v>
      </c>
      <c r="H14780" s="12">
        <f t="shared" si="2394"/>
        <v>0.83680763740982067</v>
      </c>
      <c r="I14780" s="14">
        <f t="shared" si="2401"/>
        <v>15.876154846502352</v>
      </c>
      <c r="J14780" s="15">
        <f t="shared" si="2402"/>
        <v>2.8577078723704234E-2</v>
      </c>
      <c r="M14780" s="15">
        <f t="shared" si="2403"/>
        <v>5.6143573131049581E-3</v>
      </c>
      <c r="N14780" s="15"/>
      <c r="O14780" s="15"/>
      <c r="P14780" s="15"/>
    </row>
    <row r="14781" spans="1:16" x14ac:dyDescent="0.25">
      <c r="A14781" s="13">
        <v>41930.895833333336</v>
      </c>
      <c r="B14781" s="14">
        <v>0.67</v>
      </c>
      <c r="C14781" s="14">
        <f t="shared" si="2398"/>
        <v>18.972287222000002</v>
      </c>
      <c r="D14781" s="48">
        <f t="shared" si="2399"/>
        <v>6.7092567779174859E-3</v>
      </c>
      <c r="E14781" s="12">
        <f t="shared" si="2400"/>
        <v>0.32204432534003935</v>
      </c>
      <c r="F14781" s="14">
        <v>0.63</v>
      </c>
      <c r="G14781" s="14">
        <v>0.63</v>
      </c>
      <c r="H14781" s="12">
        <f t="shared" si="2394"/>
        <v>0.78202017378643007</v>
      </c>
      <c r="I14781" s="14">
        <f t="shared" si="2401"/>
        <v>14.836711350474507</v>
      </c>
      <c r="J14781" s="15">
        <f t="shared" si="2402"/>
        <v>2.6706080430854109E-2</v>
      </c>
      <c r="M14781" s="15">
        <f t="shared" si="2403"/>
        <v>5.2467741514448151E-3</v>
      </c>
      <c r="N14781" s="15"/>
      <c r="O14781" s="15"/>
      <c r="P14781" s="15"/>
    </row>
    <row r="14782" spans="1:16" x14ac:dyDescent="0.25">
      <c r="A14782" s="13">
        <v>41930.916666666664</v>
      </c>
      <c r="B14782" s="14">
        <v>0.67</v>
      </c>
      <c r="C14782" s="14">
        <f t="shared" si="2398"/>
        <v>18.972287222000002</v>
      </c>
      <c r="D14782" s="48">
        <f t="shared" si="2399"/>
        <v>6.7092567779174859E-3</v>
      </c>
      <c r="E14782" s="12">
        <f t="shared" si="2400"/>
        <v>0.32204432534003935</v>
      </c>
      <c r="F14782" s="14">
        <v>0.68</v>
      </c>
      <c r="G14782" s="14">
        <v>0.68</v>
      </c>
      <c r="H14782" s="12">
        <f t="shared" si="2394"/>
        <v>0.85055647738891493</v>
      </c>
      <c r="I14782" s="14">
        <f t="shared" si="2401"/>
        <v>16.137001787555043</v>
      </c>
      <c r="J14782" s="15">
        <f t="shared" si="2402"/>
        <v>2.9046603217599075E-2</v>
      </c>
      <c r="M14782" s="15">
        <f t="shared" si="2403"/>
        <v>5.7066018109231979E-3</v>
      </c>
      <c r="N14782" s="15"/>
      <c r="O14782" s="15"/>
      <c r="P14782" s="15"/>
    </row>
    <row r="14783" spans="1:16" x14ac:dyDescent="0.25">
      <c r="A14783" s="13">
        <v>41930.9375</v>
      </c>
      <c r="B14783" s="14">
        <v>0.67</v>
      </c>
      <c r="C14783" s="14">
        <f t="shared" si="2398"/>
        <v>18.972287222000002</v>
      </c>
      <c r="D14783" s="48">
        <f t="shared" si="2399"/>
        <v>6.7092567779174859E-3</v>
      </c>
      <c r="E14783" s="12">
        <f t="shared" si="2400"/>
        <v>0.32204432534003935</v>
      </c>
      <c r="F14783" s="14">
        <v>0.69</v>
      </c>
      <c r="G14783" s="14">
        <v>0.69</v>
      </c>
      <c r="H14783" s="12">
        <f t="shared" si="2394"/>
        <v>0.86432555181785076</v>
      </c>
      <c r="I14783" s="14">
        <f t="shared" si="2401"/>
        <v>16.39823262240191</v>
      </c>
      <c r="J14783" s="15">
        <f t="shared" si="2402"/>
        <v>2.9516818720323437E-2</v>
      </c>
      <c r="M14783" s="15">
        <f t="shared" si="2403"/>
        <v>5.7989820668611861E-3</v>
      </c>
      <c r="N14783" s="15"/>
      <c r="O14783" s="15"/>
      <c r="P14783" s="15"/>
    </row>
    <row r="14784" spans="1:16" x14ac:dyDescent="0.25">
      <c r="A14784" s="13">
        <v>41930.958333333336</v>
      </c>
      <c r="B14784" s="14">
        <v>0.67</v>
      </c>
      <c r="C14784" s="14">
        <f t="shared" si="2398"/>
        <v>18.972287222000002</v>
      </c>
      <c r="D14784" s="48">
        <f t="shared" si="2399"/>
        <v>6.7092567779174859E-3</v>
      </c>
      <c r="E14784" s="12">
        <f t="shared" si="2400"/>
        <v>0.32204432534003935</v>
      </c>
      <c r="F14784" s="14">
        <v>0.7</v>
      </c>
      <c r="G14784" s="14">
        <v>0.7</v>
      </c>
      <c r="H14784" s="12">
        <f t="shared" si="2394"/>
        <v>0.8781145965590339</v>
      </c>
      <c r="I14784" s="14">
        <f t="shared" si="2401"/>
        <v>16.659842339748646</v>
      </c>
      <c r="J14784" s="15">
        <f t="shared" si="2402"/>
        <v>2.9987716211547562E-2</v>
      </c>
      <c r="M14784" s="15">
        <f t="shared" si="2403"/>
        <v>5.8914963087519766E-3</v>
      </c>
      <c r="N14784" s="15"/>
      <c r="O14784" s="15"/>
      <c r="P14784" s="15"/>
    </row>
    <row r="14785" spans="1:16" x14ac:dyDescent="0.25">
      <c r="A14785" s="13">
        <v>41930.979166666664</v>
      </c>
      <c r="B14785" s="14">
        <v>0.67</v>
      </c>
      <c r="C14785" s="14">
        <f t="shared" si="2398"/>
        <v>18.972287222000002</v>
      </c>
      <c r="D14785" s="48">
        <f t="shared" si="2399"/>
        <v>6.7092567779174859E-3</v>
      </c>
      <c r="E14785" s="12">
        <f t="shared" si="2400"/>
        <v>0.32204432534003935</v>
      </c>
      <c r="F14785" s="14">
        <v>0.66</v>
      </c>
      <c r="G14785" s="14">
        <v>0.66</v>
      </c>
      <c r="H14785" s="12">
        <f t="shared" si="2394"/>
        <v>0.82307930350387948</v>
      </c>
      <c r="I14785" s="14">
        <f t="shared" si="2401"/>
        <v>15.615696952559315</v>
      </c>
      <c r="J14785" s="15">
        <f t="shared" si="2402"/>
        <v>2.8108254514606766E-2</v>
      </c>
      <c r="M14785" s="15">
        <f t="shared" si="2403"/>
        <v>5.5222503957970074E-3</v>
      </c>
      <c r="N14785" s="15"/>
      <c r="O14785" s="15"/>
      <c r="P14785" s="15"/>
    </row>
    <row r="14786" spans="1:16" x14ac:dyDescent="0.25">
      <c r="A14786" s="13">
        <v>41931</v>
      </c>
      <c r="B14786" s="14"/>
      <c r="C14786" s="14"/>
      <c r="D14786" s="48"/>
      <c r="E14786" s="12"/>
      <c r="F14786" s="14">
        <v>0.63</v>
      </c>
      <c r="G14786" s="14">
        <v>0.63</v>
      </c>
      <c r="H14786" s="12">
        <f t="shared" si="2394"/>
        <v>0.78202017378643007</v>
      </c>
      <c r="J14786" s="14"/>
      <c r="K14786" s="14">
        <f t="shared" ref="K14786" si="2404">SUM(J14786:J14833)</f>
        <v>0</v>
      </c>
      <c r="M14786" s="15"/>
      <c r="N14786" s="15">
        <f t="shared" ref="N14786" si="2405">AVERAGE(H14786:H14833)</f>
        <v>0.73791006102135881</v>
      </c>
      <c r="O14786" s="15" t="e">
        <f t="shared" ref="O14786" si="2406">AVERAGE(E14786:E14833)</f>
        <v>#DIV/0!</v>
      </c>
      <c r="P14786" s="15">
        <f>MAX(E14786:E14833)</f>
        <v>0</v>
      </c>
    </row>
    <row r="14787" spans="1:16" x14ac:dyDescent="0.25">
      <c r="A14787" s="13">
        <v>41931.020833333336</v>
      </c>
      <c r="B14787" s="14"/>
      <c r="C14787" s="14"/>
      <c r="D14787" s="48"/>
      <c r="E14787" s="12"/>
      <c r="F14787" s="14">
        <v>0.62</v>
      </c>
      <c r="G14787" s="14">
        <v>0.62</v>
      </c>
      <c r="H14787" s="12">
        <f t="shared" si="2394"/>
        <v>0.7683767420503681</v>
      </c>
      <c r="M14787" s="15"/>
      <c r="N14787" s="15"/>
      <c r="O14787" s="15"/>
      <c r="P14787" s="15"/>
    </row>
    <row r="14788" spans="1:16" x14ac:dyDescent="0.25">
      <c r="A14788" s="13">
        <v>41931.041666666664</v>
      </c>
      <c r="B14788" s="14"/>
      <c r="C14788" s="14"/>
      <c r="D14788" s="48"/>
      <c r="E14788" s="12"/>
      <c r="F14788" s="14">
        <v>0.64</v>
      </c>
      <c r="G14788" s="14">
        <v>0.64</v>
      </c>
      <c r="H14788" s="12">
        <f t="shared" si="2394"/>
        <v>0.79568527982531079</v>
      </c>
      <c r="M14788" s="15"/>
      <c r="N14788" s="15"/>
      <c r="O14788" s="15"/>
      <c r="P14788" s="15"/>
    </row>
    <row r="14789" spans="1:16" x14ac:dyDescent="0.25">
      <c r="A14789" s="13">
        <v>41931.0625</v>
      </c>
      <c r="B14789" s="14"/>
      <c r="C14789" s="14"/>
      <c r="D14789" s="48"/>
      <c r="E14789" s="12"/>
      <c r="F14789" s="14">
        <v>0.65</v>
      </c>
      <c r="G14789" s="14">
        <v>0.65</v>
      </c>
      <c r="H14789" s="12">
        <f t="shared" si="2394"/>
        <v>0.80937175510883808</v>
      </c>
      <c r="M14789" s="15"/>
      <c r="N14789" s="15"/>
      <c r="O14789" s="15"/>
      <c r="P14789" s="15"/>
    </row>
    <row r="14790" spans="1:16" x14ac:dyDescent="0.25">
      <c r="A14790" s="13">
        <v>41931.083333333336</v>
      </c>
      <c r="B14790" s="14"/>
      <c r="C14790" s="14"/>
      <c r="D14790" s="48"/>
      <c r="E14790" s="12"/>
      <c r="F14790" s="14">
        <v>0.99</v>
      </c>
      <c r="G14790" s="14">
        <v>0.99</v>
      </c>
      <c r="H14790" s="12">
        <f t="shared" ref="H14790:H14853" si="2407">1.3*G14790^(1.1)</f>
        <v>1.2857071715524824</v>
      </c>
      <c r="M14790" s="15"/>
      <c r="N14790" s="15"/>
      <c r="O14790" s="15"/>
      <c r="P14790" s="15"/>
    </row>
    <row r="14791" spans="1:16" x14ac:dyDescent="0.25">
      <c r="A14791" s="13">
        <v>41931.104166666664</v>
      </c>
      <c r="B14791" s="14"/>
      <c r="C14791" s="14"/>
      <c r="D14791" s="48"/>
      <c r="E14791" s="12"/>
      <c r="F14791" s="14">
        <v>0.83</v>
      </c>
      <c r="G14791" s="14">
        <v>0.83</v>
      </c>
      <c r="H14791" s="12">
        <f t="shared" si="2407"/>
        <v>1.0590811879979667</v>
      </c>
      <c r="M14791" s="15"/>
      <c r="N14791" s="15"/>
      <c r="O14791" s="15"/>
      <c r="P14791" s="15"/>
    </row>
    <row r="14792" spans="1:16" x14ac:dyDescent="0.25">
      <c r="A14792" s="13">
        <v>41931.125</v>
      </c>
      <c r="B14792" s="14"/>
      <c r="C14792" s="14"/>
      <c r="D14792" s="48"/>
      <c r="E14792" s="12"/>
      <c r="F14792" s="14">
        <v>0.79</v>
      </c>
      <c r="G14792" s="14">
        <v>0.79</v>
      </c>
      <c r="H14792" s="12">
        <f t="shared" si="2407"/>
        <v>1.0030744139406589</v>
      </c>
      <c r="M14792" s="15"/>
      <c r="N14792" s="15"/>
      <c r="O14792" s="15"/>
      <c r="P14792" s="15"/>
    </row>
    <row r="14793" spans="1:16" x14ac:dyDescent="0.25">
      <c r="A14793" s="13">
        <v>41931.145833333336</v>
      </c>
      <c r="B14793" s="14"/>
      <c r="C14793" s="14"/>
      <c r="D14793" s="48"/>
      <c r="E14793" s="12"/>
      <c r="F14793" s="14">
        <v>0.71</v>
      </c>
      <c r="G14793" s="14">
        <v>0.71</v>
      </c>
      <c r="H14793" s="12">
        <f t="shared" si="2407"/>
        <v>0.89192335465019845</v>
      </c>
      <c r="M14793" s="15"/>
      <c r="N14793" s="15"/>
      <c r="O14793" s="15"/>
      <c r="P14793" s="15"/>
    </row>
    <row r="14794" spans="1:16" x14ac:dyDescent="0.25">
      <c r="A14794" s="13">
        <v>41931.166666666664</v>
      </c>
      <c r="B14794" s="14"/>
      <c r="C14794" s="14"/>
      <c r="D14794" s="48"/>
      <c r="E14794" s="12"/>
      <c r="F14794" s="14">
        <v>0.66</v>
      </c>
      <c r="G14794" s="14">
        <v>0.66</v>
      </c>
      <c r="H14794" s="12">
        <f t="shared" si="2407"/>
        <v>0.82307930350387948</v>
      </c>
      <c r="M14794" s="15"/>
      <c r="N14794" s="15"/>
      <c r="O14794" s="15"/>
      <c r="P14794" s="15"/>
    </row>
    <row r="14795" spans="1:16" x14ac:dyDescent="0.25">
      <c r="A14795" s="13">
        <v>41931.1875</v>
      </c>
      <c r="B14795" s="14"/>
      <c r="C14795" s="14"/>
      <c r="D14795" s="48"/>
      <c r="E14795" s="12"/>
      <c r="F14795" s="14">
        <v>0.6</v>
      </c>
      <c r="G14795" s="14">
        <v>0.6</v>
      </c>
      <c r="H14795" s="12">
        <f t="shared" si="2407"/>
        <v>0.74115616887442748</v>
      </c>
      <c r="M14795" s="15"/>
      <c r="N14795" s="15"/>
      <c r="O14795" s="15"/>
      <c r="P14795" s="15"/>
    </row>
    <row r="14796" spans="1:16" x14ac:dyDescent="0.25">
      <c r="A14796" s="13">
        <v>41931.208333333336</v>
      </c>
      <c r="B14796" s="14"/>
      <c r="C14796" s="14"/>
      <c r="D14796" s="48"/>
      <c r="E14796" s="12"/>
      <c r="F14796" s="14">
        <v>0.62</v>
      </c>
      <c r="G14796" s="14">
        <v>0.62</v>
      </c>
      <c r="H14796" s="12">
        <f t="shared" si="2407"/>
        <v>0.7683767420503681</v>
      </c>
      <c r="M14796" s="15"/>
      <c r="N14796" s="15"/>
      <c r="O14796" s="15"/>
      <c r="P14796" s="15"/>
    </row>
    <row r="14797" spans="1:16" x14ac:dyDescent="0.25">
      <c r="A14797" s="13">
        <v>41931.229166666664</v>
      </c>
      <c r="B14797" s="14"/>
      <c r="C14797" s="14"/>
      <c r="D14797" s="48"/>
      <c r="E14797" s="12"/>
      <c r="F14797" s="14">
        <v>0.64</v>
      </c>
      <c r="G14797" s="14">
        <v>0.64</v>
      </c>
      <c r="H14797" s="12">
        <f t="shared" si="2407"/>
        <v>0.79568527982531079</v>
      </c>
      <c r="M14797" s="15"/>
      <c r="N14797" s="15"/>
      <c r="O14797" s="15"/>
      <c r="P14797" s="15"/>
    </row>
    <row r="14798" spans="1:16" x14ac:dyDescent="0.25">
      <c r="A14798" s="13">
        <v>41931.25</v>
      </c>
      <c r="B14798" s="14"/>
      <c r="C14798" s="14"/>
      <c r="D14798" s="48"/>
      <c r="E14798" s="12"/>
      <c r="F14798" s="14">
        <v>0.59</v>
      </c>
      <c r="G14798" s="14">
        <v>0.59</v>
      </c>
      <c r="H14798" s="12">
        <f t="shared" si="2407"/>
        <v>0.72757968606633028</v>
      </c>
      <c r="M14798" s="15"/>
      <c r="N14798" s="15"/>
      <c r="O14798" s="15"/>
      <c r="P14798" s="15"/>
    </row>
    <row r="14799" spans="1:16" x14ac:dyDescent="0.25">
      <c r="A14799" s="13">
        <v>41931.270833333336</v>
      </c>
      <c r="B14799" s="14"/>
      <c r="C14799" s="14"/>
      <c r="D14799" s="48"/>
      <c r="E14799" s="12"/>
      <c r="F14799" s="14">
        <v>0.6</v>
      </c>
      <c r="G14799" s="14">
        <v>0.6</v>
      </c>
      <c r="H14799" s="12">
        <f t="shared" si="2407"/>
        <v>0.74115616887442748</v>
      </c>
      <c r="M14799" s="15"/>
      <c r="N14799" s="15"/>
      <c r="O14799" s="15"/>
      <c r="P14799" s="15"/>
    </row>
    <row r="14800" spans="1:16" x14ac:dyDescent="0.25">
      <c r="A14800" s="13">
        <v>41931.291666666664</v>
      </c>
      <c r="B14800" s="14"/>
      <c r="C14800" s="14"/>
      <c r="D14800" s="48"/>
      <c r="E14800" s="12"/>
      <c r="F14800" s="14">
        <v>0.61</v>
      </c>
      <c r="G14800" s="14">
        <v>0.61</v>
      </c>
      <c r="H14800" s="12">
        <f t="shared" si="2407"/>
        <v>0.75475529901753369</v>
      </c>
      <c r="M14800" s="15"/>
      <c r="N14800" s="15"/>
      <c r="O14800" s="15"/>
      <c r="P14800" s="15"/>
    </row>
    <row r="14801" spans="1:16" x14ac:dyDescent="0.25">
      <c r="A14801" s="13">
        <v>41931.3125</v>
      </c>
      <c r="B14801" s="14"/>
      <c r="C14801" s="14"/>
      <c r="D14801" s="48"/>
      <c r="E14801" s="12"/>
      <c r="F14801" s="14">
        <v>0.6</v>
      </c>
      <c r="G14801" s="14">
        <v>0.6</v>
      </c>
      <c r="H14801" s="12">
        <f t="shared" si="2407"/>
        <v>0.74115616887442748</v>
      </c>
      <c r="M14801" s="15"/>
      <c r="N14801" s="15"/>
      <c r="O14801" s="15"/>
      <c r="P14801" s="15"/>
    </row>
    <row r="14802" spans="1:16" x14ac:dyDescent="0.25">
      <c r="A14802" s="13">
        <v>41931.333333333336</v>
      </c>
      <c r="B14802" s="14"/>
      <c r="C14802" s="14"/>
      <c r="D14802" s="48"/>
      <c r="E14802" s="12"/>
      <c r="F14802" s="14">
        <v>0.6</v>
      </c>
      <c r="G14802" s="14">
        <v>0.6</v>
      </c>
      <c r="H14802" s="12">
        <f t="shared" si="2407"/>
        <v>0.74115616887442748</v>
      </c>
      <c r="M14802" s="15"/>
      <c r="N14802" s="15"/>
      <c r="O14802" s="15"/>
      <c r="P14802" s="15"/>
    </row>
    <row r="14803" spans="1:16" x14ac:dyDescent="0.25">
      <c r="A14803" s="13">
        <v>41931.354166666664</v>
      </c>
      <c r="B14803" s="14"/>
      <c r="C14803" s="14"/>
      <c r="D14803" s="48"/>
      <c r="E14803" s="12"/>
      <c r="F14803" s="14">
        <v>0.6</v>
      </c>
      <c r="G14803" s="14">
        <v>0.6</v>
      </c>
      <c r="H14803" s="12">
        <f t="shared" si="2407"/>
        <v>0.74115616887442748</v>
      </c>
      <c r="M14803" s="15"/>
      <c r="N14803" s="15"/>
      <c r="O14803" s="15"/>
      <c r="P14803" s="15"/>
    </row>
    <row r="14804" spans="1:16" x14ac:dyDescent="0.25">
      <c r="A14804" s="13">
        <v>41931.375</v>
      </c>
      <c r="B14804" s="14"/>
      <c r="C14804" s="14"/>
      <c r="D14804" s="48"/>
      <c r="E14804" s="12"/>
      <c r="F14804" s="14">
        <v>0.59</v>
      </c>
      <c r="G14804" s="14">
        <v>0.59</v>
      </c>
      <c r="H14804" s="12">
        <f t="shared" si="2407"/>
        <v>0.72757968606633028</v>
      </c>
      <c r="M14804" s="15"/>
      <c r="N14804" s="15"/>
      <c r="O14804" s="15"/>
      <c r="P14804" s="15"/>
    </row>
    <row r="14805" spans="1:16" x14ac:dyDescent="0.25">
      <c r="A14805" s="13">
        <v>41931.395833333336</v>
      </c>
      <c r="B14805" s="14"/>
      <c r="C14805" s="14"/>
      <c r="D14805" s="48"/>
      <c r="E14805" s="12"/>
      <c r="F14805" s="14">
        <v>0.59</v>
      </c>
      <c r="G14805" s="14">
        <v>0.59</v>
      </c>
      <c r="H14805" s="12">
        <f t="shared" si="2407"/>
        <v>0.72757968606633028</v>
      </c>
      <c r="M14805" s="15"/>
      <c r="N14805" s="15"/>
      <c r="O14805" s="15"/>
      <c r="P14805" s="15"/>
    </row>
    <row r="14806" spans="1:16" x14ac:dyDescent="0.25">
      <c r="A14806" s="13">
        <v>41931.416666666664</v>
      </c>
      <c r="B14806" s="14"/>
      <c r="C14806" s="14"/>
      <c r="D14806" s="48"/>
      <c r="E14806" s="12"/>
      <c r="F14806" s="14">
        <v>0.56999999999999995</v>
      </c>
      <c r="G14806" s="14">
        <v>0.56999999999999995</v>
      </c>
      <c r="H14806" s="12">
        <f t="shared" si="2407"/>
        <v>0.70049605458753239</v>
      </c>
      <c r="M14806" s="15"/>
      <c r="N14806" s="15"/>
      <c r="O14806" s="15"/>
      <c r="P14806" s="15"/>
    </row>
    <row r="14807" spans="1:16" x14ac:dyDescent="0.25">
      <c r="A14807" s="13">
        <v>41931.4375</v>
      </c>
      <c r="B14807" s="14"/>
      <c r="C14807" s="14"/>
      <c r="D14807" s="48"/>
      <c r="E14807" s="12"/>
      <c r="F14807" s="14">
        <v>0.56000000000000005</v>
      </c>
      <c r="G14807" s="14">
        <v>0.56000000000000005</v>
      </c>
      <c r="H14807" s="12">
        <f t="shared" si="2407"/>
        <v>0.68698963080874631</v>
      </c>
      <c r="M14807" s="15"/>
      <c r="N14807" s="15"/>
      <c r="O14807" s="15"/>
      <c r="P14807" s="15"/>
    </row>
    <row r="14808" spans="1:16" x14ac:dyDescent="0.25">
      <c r="A14808" s="13">
        <v>41931.458333333336</v>
      </c>
      <c r="B14808" s="14"/>
      <c r="C14808" s="14"/>
      <c r="D14808" s="48"/>
      <c r="E14808" s="12"/>
      <c r="F14808" s="14">
        <v>0.57999999999999996</v>
      </c>
      <c r="G14808" s="14">
        <v>0.57999999999999996</v>
      </c>
      <c r="H14808" s="12">
        <f t="shared" si="2407"/>
        <v>0.7140261958012164</v>
      </c>
      <c r="M14808" s="15"/>
      <c r="N14808" s="15"/>
      <c r="O14808" s="15"/>
      <c r="P14808" s="15"/>
    </row>
    <row r="14809" spans="1:16" x14ac:dyDescent="0.25">
      <c r="A14809" s="13">
        <v>41931.479166666664</v>
      </c>
      <c r="B14809" s="14"/>
      <c r="C14809" s="14"/>
      <c r="D14809" s="48"/>
      <c r="E14809" s="12"/>
      <c r="F14809" s="14">
        <v>0.57999999999999996</v>
      </c>
      <c r="G14809" s="14">
        <v>0.57999999999999996</v>
      </c>
      <c r="H14809" s="12">
        <f t="shared" si="2407"/>
        <v>0.7140261958012164</v>
      </c>
      <c r="M14809" s="15"/>
      <c r="N14809" s="15"/>
      <c r="O14809" s="15"/>
      <c r="P14809" s="15"/>
    </row>
    <row r="14810" spans="1:16" x14ac:dyDescent="0.25">
      <c r="A14810" s="13">
        <v>41931.5</v>
      </c>
      <c r="B14810" s="14"/>
      <c r="C14810" s="14"/>
      <c r="D14810" s="48"/>
      <c r="E14810" s="12"/>
      <c r="F14810" s="14">
        <v>0.55000000000000004</v>
      </c>
      <c r="G14810" s="14">
        <v>0.55000000000000004</v>
      </c>
      <c r="H14810" s="12">
        <f t="shared" si="2407"/>
        <v>0.67350730533788583</v>
      </c>
      <c r="M14810" s="15"/>
      <c r="N14810" s="15"/>
      <c r="O14810" s="15"/>
      <c r="P14810" s="15"/>
    </row>
    <row r="14811" spans="1:16" x14ac:dyDescent="0.25">
      <c r="A14811" s="13">
        <v>41931.520833333336</v>
      </c>
      <c r="B14811" s="14"/>
      <c r="C14811" s="14"/>
      <c r="D14811" s="48"/>
      <c r="E14811" s="12"/>
      <c r="F14811" s="14">
        <v>0.56000000000000005</v>
      </c>
      <c r="G14811" s="14">
        <v>0.56000000000000005</v>
      </c>
      <c r="H14811" s="12">
        <f t="shared" si="2407"/>
        <v>0.68698963080874631</v>
      </c>
      <c r="M14811" s="15"/>
      <c r="N14811" s="15"/>
      <c r="O14811" s="15"/>
      <c r="P14811" s="15"/>
    </row>
    <row r="14812" spans="1:16" x14ac:dyDescent="0.25">
      <c r="A14812" s="13">
        <v>41931.541666666664</v>
      </c>
      <c r="B14812" s="14"/>
      <c r="C14812" s="14"/>
      <c r="D14812" s="48"/>
      <c r="E14812" s="12"/>
      <c r="F14812" s="14">
        <v>0.56000000000000005</v>
      </c>
      <c r="G14812" s="14">
        <v>0.56000000000000005</v>
      </c>
      <c r="H14812" s="12">
        <f t="shared" si="2407"/>
        <v>0.68698963080874631</v>
      </c>
      <c r="M14812" s="15"/>
      <c r="N14812" s="15"/>
      <c r="O14812" s="15"/>
      <c r="P14812" s="15"/>
    </row>
    <row r="14813" spans="1:16" x14ac:dyDescent="0.25">
      <c r="A14813" s="13">
        <v>41931.5625</v>
      </c>
      <c r="B14813" s="14"/>
      <c r="C14813" s="14"/>
      <c r="D14813" s="48"/>
      <c r="E14813" s="12"/>
      <c r="F14813" s="14">
        <v>0.56000000000000005</v>
      </c>
      <c r="G14813" s="14">
        <v>0.56000000000000005</v>
      </c>
      <c r="H14813" s="12">
        <f t="shared" si="2407"/>
        <v>0.68698963080874631</v>
      </c>
      <c r="M14813" s="15"/>
      <c r="N14813" s="15"/>
      <c r="O14813" s="15"/>
      <c r="P14813" s="15"/>
    </row>
    <row r="14814" spans="1:16" x14ac:dyDescent="0.25">
      <c r="A14814" s="13">
        <v>41931.583333333336</v>
      </c>
      <c r="B14814" s="14"/>
      <c r="C14814" s="14"/>
      <c r="D14814" s="48"/>
      <c r="E14814" s="12"/>
      <c r="F14814" s="14">
        <v>0.57999999999999996</v>
      </c>
      <c r="G14814" s="14">
        <v>0.57999999999999996</v>
      </c>
      <c r="H14814" s="12">
        <f t="shared" si="2407"/>
        <v>0.7140261958012164</v>
      </c>
      <c r="M14814" s="15"/>
      <c r="N14814" s="15"/>
      <c r="O14814" s="15"/>
      <c r="P14814" s="15"/>
    </row>
    <row r="14815" spans="1:16" x14ac:dyDescent="0.25">
      <c r="A14815" s="13">
        <v>41931.604166666664</v>
      </c>
      <c r="B14815" s="14"/>
      <c r="C14815" s="14"/>
      <c r="D14815" s="48"/>
      <c r="E14815" s="12"/>
      <c r="F14815" s="14">
        <v>0.54</v>
      </c>
      <c r="G14815" s="14">
        <v>0.54</v>
      </c>
      <c r="H14815" s="12">
        <f t="shared" si="2407"/>
        <v>0.66004947219562504</v>
      </c>
      <c r="M14815" s="15"/>
      <c r="N14815" s="15"/>
      <c r="O14815" s="15"/>
      <c r="P14815" s="15"/>
    </row>
    <row r="14816" spans="1:16" x14ac:dyDescent="0.25">
      <c r="A14816" s="13">
        <v>41931.625</v>
      </c>
      <c r="B14816" s="14"/>
      <c r="C14816" s="14"/>
      <c r="D14816" s="48"/>
      <c r="E14816" s="12"/>
      <c r="F14816" s="14">
        <v>0.56000000000000005</v>
      </c>
      <c r="G14816" s="14">
        <v>0.56000000000000005</v>
      </c>
      <c r="H14816" s="12">
        <f t="shared" si="2407"/>
        <v>0.68698963080874631</v>
      </c>
      <c r="M14816" s="15"/>
      <c r="N14816" s="15"/>
      <c r="O14816" s="15"/>
      <c r="P14816" s="15"/>
    </row>
    <row r="14817" spans="1:16" x14ac:dyDescent="0.25">
      <c r="A14817" s="13">
        <v>41931.645833333336</v>
      </c>
      <c r="B14817" s="14"/>
      <c r="C14817" s="14"/>
      <c r="D14817" s="48"/>
      <c r="E14817" s="12"/>
      <c r="F14817" s="14">
        <v>0.59</v>
      </c>
      <c r="G14817" s="14">
        <v>0.59</v>
      </c>
      <c r="H14817" s="12">
        <f t="shared" si="2407"/>
        <v>0.72757968606633028</v>
      </c>
      <c r="M14817" s="15"/>
      <c r="N14817" s="15"/>
      <c r="O14817" s="15"/>
      <c r="P14817" s="15"/>
    </row>
    <row r="14818" spans="1:16" x14ac:dyDescent="0.25">
      <c r="A14818" s="13">
        <v>41931.666666666664</v>
      </c>
      <c r="B14818" s="14"/>
      <c r="C14818" s="14"/>
      <c r="D14818" s="48"/>
      <c r="E14818" s="12"/>
      <c r="F14818" s="14">
        <v>0.53</v>
      </c>
      <c r="G14818" s="14">
        <v>0.53</v>
      </c>
      <c r="H14818" s="12">
        <f t="shared" si="2407"/>
        <v>0.6466165392558697</v>
      </c>
      <c r="M14818" s="15"/>
      <c r="N14818" s="15"/>
      <c r="O14818" s="15"/>
      <c r="P14818" s="15"/>
    </row>
    <row r="14819" spans="1:16" x14ac:dyDescent="0.25">
      <c r="A14819" s="13">
        <v>41931.6875</v>
      </c>
      <c r="B14819" s="14"/>
      <c r="C14819" s="14"/>
      <c r="D14819" s="48"/>
      <c r="E14819" s="12"/>
      <c r="F14819" s="14">
        <v>0.56999999999999995</v>
      </c>
      <c r="G14819" s="14">
        <v>0.56999999999999995</v>
      </c>
      <c r="H14819" s="12">
        <f t="shared" si="2407"/>
        <v>0.70049605458753239</v>
      </c>
      <c r="M14819" s="15"/>
      <c r="N14819" s="15"/>
      <c r="O14819" s="15"/>
      <c r="P14819" s="15"/>
    </row>
    <row r="14820" spans="1:16" x14ac:dyDescent="0.25">
      <c r="A14820" s="13">
        <v>41931.708333333336</v>
      </c>
      <c r="B14820" s="14"/>
      <c r="C14820" s="14"/>
      <c r="D14820" s="48"/>
      <c r="E14820" s="12"/>
      <c r="F14820" s="14">
        <v>0.55000000000000004</v>
      </c>
      <c r="G14820" s="14">
        <v>0.55000000000000004</v>
      </c>
      <c r="H14820" s="12">
        <f t="shared" si="2407"/>
        <v>0.67350730533788583</v>
      </c>
      <c r="M14820" s="15"/>
      <c r="N14820" s="15"/>
      <c r="O14820" s="15"/>
      <c r="P14820" s="15"/>
    </row>
    <row r="14821" spans="1:16" x14ac:dyDescent="0.25">
      <c r="A14821" s="13">
        <v>41931.729166666664</v>
      </c>
      <c r="B14821" s="14"/>
      <c r="C14821" s="14"/>
      <c r="D14821" s="48"/>
      <c r="E14821" s="12"/>
      <c r="F14821" s="14">
        <v>0.53</v>
      </c>
      <c r="G14821" s="14">
        <v>0.53</v>
      </c>
      <c r="H14821" s="12">
        <f t="shared" si="2407"/>
        <v>0.6466165392558697</v>
      </c>
      <c r="M14821" s="15"/>
      <c r="N14821" s="15"/>
      <c r="O14821" s="15"/>
      <c r="P14821" s="15"/>
    </row>
    <row r="14822" spans="1:16" x14ac:dyDescent="0.25">
      <c r="A14822" s="13">
        <v>41931.75</v>
      </c>
      <c r="B14822" s="14"/>
      <c r="C14822" s="14"/>
      <c r="D14822" s="48"/>
      <c r="E14822" s="12"/>
      <c r="F14822" s="14">
        <v>0.52</v>
      </c>
      <c r="G14822" s="14">
        <v>0.52</v>
      </c>
      <c r="H14822" s="12">
        <f t="shared" si="2407"/>
        <v>0.63320892900322812</v>
      </c>
      <c r="M14822" s="15"/>
      <c r="N14822" s="15"/>
      <c r="O14822" s="15"/>
      <c r="P14822" s="15"/>
    </row>
    <row r="14823" spans="1:16" x14ac:dyDescent="0.25">
      <c r="A14823" s="13">
        <v>41931.770833333336</v>
      </c>
      <c r="B14823" s="14"/>
      <c r="C14823" s="14"/>
      <c r="D14823" s="48"/>
      <c r="E14823" s="12"/>
      <c r="F14823" s="14">
        <v>0.56000000000000005</v>
      </c>
      <c r="G14823" s="14">
        <v>0.56000000000000005</v>
      </c>
      <c r="H14823" s="12">
        <f t="shared" si="2407"/>
        <v>0.68698963080874631</v>
      </c>
      <c r="M14823" s="15"/>
      <c r="N14823" s="15"/>
      <c r="O14823" s="15"/>
      <c r="P14823" s="15"/>
    </row>
    <row r="14824" spans="1:16" x14ac:dyDescent="0.25">
      <c r="A14824" s="13">
        <v>41931.791666666664</v>
      </c>
      <c r="B14824" s="14"/>
      <c r="C14824" s="14"/>
      <c r="D14824" s="48"/>
      <c r="E14824" s="12"/>
      <c r="F14824" s="14">
        <v>0.54</v>
      </c>
      <c r="G14824" s="14">
        <v>0.54</v>
      </c>
      <c r="H14824" s="12">
        <f t="shared" si="2407"/>
        <v>0.66004947219562504</v>
      </c>
      <c r="M14824" s="15"/>
      <c r="N14824" s="15"/>
      <c r="O14824" s="15"/>
      <c r="P14824" s="15"/>
    </row>
    <row r="14825" spans="1:16" x14ac:dyDescent="0.25">
      <c r="A14825" s="13">
        <v>41931.8125</v>
      </c>
      <c r="B14825" s="14"/>
      <c r="C14825" s="14"/>
      <c r="D14825" s="48"/>
      <c r="E14825" s="12"/>
      <c r="F14825" s="14">
        <v>0.53</v>
      </c>
      <c r="G14825" s="14">
        <v>0.53</v>
      </c>
      <c r="H14825" s="12">
        <f t="shared" si="2407"/>
        <v>0.6466165392558697</v>
      </c>
      <c r="M14825" s="15"/>
      <c r="N14825" s="15"/>
      <c r="O14825" s="15"/>
      <c r="P14825" s="15"/>
    </row>
    <row r="14826" spans="1:16" x14ac:dyDescent="0.25">
      <c r="A14826" s="13">
        <v>41931.833333333336</v>
      </c>
      <c r="B14826" s="14"/>
      <c r="C14826" s="14"/>
      <c r="D14826" s="48"/>
      <c r="E14826" s="12"/>
      <c r="F14826" s="14">
        <v>0.55000000000000004</v>
      </c>
      <c r="G14826" s="14">
        <v>0.55000000000000004</v>
      </c>
      <c r="H14826" s="12">
        <f t="shared" si="2407"/>
        <v>0.67350730533788583</v>
      </c>
      <c r="M14826" s="15"/>
      <c r="N14826" s="15"/>
      <c r="O14826" s="15"/>
      <c r="P14826" s="15"/>
    </row>
    <row r="14827" spans="1:16" x14ac:dyDescent="0.25">
      <c r="A14827" s="13">
        <v>41931.854166666664</v>
      </c>
      <c r="B14827" s="14"/>
      <c r="C14827" s="14"/>
      <c r="D14827" s="48"/>
      <c r="E14827" s="12"/>
      <c r="F14827" s="14">
        <v>0.56000000000000005</v>
      </c>
      <c r="G14827" s="14">
        <v>0.56000000000000005</v>
      </c>
      <c r="H14827" s="12">
        <f t="shared" si="2407"/>
        <v>0.68698963080874631</v>
      </c>
      <c r="M14827" s="15"/>
      <c r="N14827" s="15"/>
      <c r="O14827" s="15"/>
      <c r="P14827" s="15"/>
    </row>
    <row r="14828" spans="1:16" x14ac:dyDescent="0.25">
      <c r="A14828" s="13">
        <v>41931.875</v>
      </c>
      <c r="B14828" s="14"/>
      <c r="C14828" s="14"/>
      <c r="D14828" s="48"/>
      <c r="E14828" s="12"/>
      <c r="F14828" s="14">
        <v>0.53</v>
      </c>
      <c r="G14828" s="14">
        <v>0.53</v>
      </c>
      <c r="H14828" s="12">
        <f t="shared" si="2407"/>
        <v>0.6466165392558697</v>
      </c>
      <c r="M14828" s="15"/>
      <c r="N14828" s="15"/>
      <c r="O14828" s="15"/>
      <c r="P14828" s="15"/>
    </row>
    <row r="14829" spans="1:16" x14ac:dyDescent="0.25">
      <c r="A14829" s="13">
        <v>41931.895833333336</v>
      </c>
      <c r="B14829" s="14"/>
      <c r="C14829" s="14"/>
      <c r="D14829" s="48"/>
      <c r="E14829" s="12"/>
      <c r="F14829" s="14">
        <v>0.54</v>
      </c>
      <c r="G14829" s="14">
        <v>0.54</v>
      </c>
      <c r="H14829" s="12">
        <f t="shared" si="2407"/>
        <v>0.66004947219562504</v>
      </c>
      <c r="M14829" s="15"/>
      <c r="N14829" s="15"/>
      <c r="O14829" s="15"/>
      <c r="P14829" s="15"/>
    </row>
    <row r="14830" spans="1:16" x14ac:dyDescent="0.25">
      <c r="A14830" s="13">
        <v>41931.916666666664</v>
      </c>
      <c r="B14830" s="14"/>
      <c r="C14830" s="14"/>
      <c r="D14830" s="48"/>
      <c r="E14830" s="12"/>
      <c r="F14830" s="14">
        <v>0.53</v>
      </c>
      <c r="G14830" s="14">
        <v>0.53</v>
      </c>
      <c r="H14830" s="12">
        <f t="shared" si="2407"/>
        <v>0.6466165392558697</v>
      </c>
      <c r="M14830" s="15"/>
      <c r="N14830" s="15"/>
      <c r="O14830" s="15"/>
      <c r="P14830" s="15"/>
    </row>
    <row r="14831" spans="1:16" x14ac:dyDescent="0.25">
      <c r="A14831" s="13">
        <v>41931.9375</v>
      </c>
      <c r="B14831" s="14"/>
      <c r="C14831" s="14"/>
      <c r="D14831" s="48"/>
      <c r="E14831" s="12"/>
      <c r="F14831" s="14">
        <v>0.55000000000000004</v>
      </c>
      <c r="G14831" s="14">
        <v>0.55000000000000004</v>
      </c>
      <c r="H14831" s="12">
        <f t="shared" si="2407"/>
        <v>0.67350730533788583</v>
      </c>
      <c r="M14831" s="15"/>
      <c r="N14831" s="15"/>
      <c r="O14831" s="15"/>
      <c r="P14831" s="15"/>
    </row>
    <row r="14832" spans="1:16" x14ac:dyDescent="0.25">
      <c r="A14832" s="13">
        <v>41931.958333333336</v>
      </c>
      <c r="B14832" s="14"/>
      <c r="C14832" s="14"/>
      <c r="D14832" s="48"/>
      <c r="E14832" s="12"/>
      <c r="F14832" s="14">
        <v>0.56000000000000005</v>
      </c>
      <c r="G14832" s="14">
        <v>0.56000000000000005</v>
      </c>
      <c r="H14832" s="12">
        <f t="shared" si="2407"/>
        <v>0.68698963080874631</v>
      </c>
      <c r="M14832" s="15"/>
      <c r="N14832" s="15"/>
      <c r="O14832" s="15"/>
      <c r="P14832" s="15"/>
    </row>
    <row r="14833" spans="1:16" x14ac:dyDescent="0.25">
      <c r="A14833" s="13">
        <v>41931.979166666664</v>
      </c>
      <c r="B14833" s="14"/>
      <c r="C14833" s="14"/>
      <c r="D14833" s="48"/>
      <c r="E14833" s="12"/>
      <c r="F14833" s="14">
        <v>0.56000000000000005</v>
      </c>
      <c r="G14833" s="14">
        <v>0.56000000000000005</v>
      </c>
      <c r="H14833" s="12">
        <f t="shared" si="2407"/>
        <v>0.68698963080874631</v>
      </c>
      <c r="M14833" s="15"/>
      <c r="N14833" s="15"/>
      <c r="O14833" s="15"/>
      <c r="P14833" s="15"/>
    </row>
    <row r="14834" spans="1:16" x14ac:dyDescent="0.25">
      <c r="A14834" s="13">
        <v>41932</v>
      </c>
      <c r="B14834" s="14"/>
      <c r="C14834" s="14"/>
      <c r="D14834" s="48"/>
      <c r="E14834" s="12"/>
      <c r="F14834" s="14">
        <v>0.57999999999999996</v>
      </c>
      <c r="G14834" s="14">
        <v>0.57999999999999996</v>
      </c>
      <c r="H14834" s="12">
        <f t="shared" si="2407"/>
        <v>0.7140261958012164</v>
      </c>
      <c r="J14834" s="14"/>
      <c r="K14834" s="14">
        <f t="shared" ref="K14834" si="2408">SUM(J14834:J14881)</f>
        <v>0</v>
      </c>
      <c r="M14834" s="15"/>
      <c r="N14834" s="15">
        <f t="shared" ref="N14834" si="2409">AVERAGE(H14834:H14881)</f>
        <v>0.66040534432998632</v>
      </c>
      <c r="O14834" s="15" t="e">
        <f t="shared" ref="O14834" si="2410">AVERAGE(E14834:E14881)</f>
        <v>#DIV/0!</v>
      </c>
      <c r="P14834" s="15">
        <f>MAX(E14834:E14881)</f>
        <v>0</v>
      </c>
    </row>
    <row r="14835" spans="1:16" x14ac:dyDescent="0.25">
      <c r="A14835" s="13">
        <v>41932.020833333336</v>
      </c>
      <c r="B14835" s="14"/>
      <c r="C14835" s="14"/>
      <c r="D14835" s="48"/>
      <c r="E14835" s="12"/>
      <c r="F14835" s="14">
        <v>0.55000000000000004</v>
      </c>
      <c r="G14835" s="14">
        <v>0.55000000000000004</v>
      </c>
      <c r="H14835" s="12">
        <f t="shared" si="2407"/>
        <v>0.67350730533788583</v>
      </c>
      <c r="M14835" s="15"/>
      <c r="N14835" s="15"/>
      <c r="O14835" s="15"/>
      <c r="P14835" s="15"/>
    </row>
    <row r="14836" spans="1:16" x14ac:dyDescent="0.25">
      <c r="A14836" s="13">
        <v>41932.041666666664</v>
      </c>
      <c r="B14836" s="14"/>
      <c r="C14836" s="14"/>
      <c r="D14836" s="48"/>
      <c r="E14836" s="12"/>
      <c r="F14836" s="14">
        <v>0.55000000000000004</v>
      </c>
      <c r="G14836" s="14">
        <v>0.55000000000000004</v>
      </c>
      <c r="H14836" s="12">
        <f t="shared" si="2407"/>
        <v>0.67350730533788583</v>
      </c>
      <c r="M14836" s="15"/>
      <c r="N14836" s="15"/>
      <c r="O14836" s="15"/>
      <c r="P14836" s="15"/>
    </row>
    <row r="14837" spans="1:16" x14ac:dyDescent="0.25">
      <c r="A14837" s="13">
        <v>41932.0625</v>
      </c>
      <c r="B14837" s="14"/>
      <c r="C14837" s="14"/>
      <c r="D14837" s="48"/>
      <c r="E14837" s="12"/>
      <c r="F14837" s="14">
        <v>0.57999999999999996</v>
      </c>
      <c r="G14837" s="14">
        <v>0.57999999999999996</v>
      </c>
      <c r="H14837" s="12">
        <f t="shared" si="2407"/>
        <v>0.7140261958012164</v>
      </c>
      <c r="M14837" s="15"/>
      <c r="N14837" s="15"/>
      <c r="O14837" s="15"/>
      <c r="P14837" s="15"/>
    </row>
    <row r="14838" spans="1:16" x14ac:dyDescent="0.25">
      <c r="A14838" s="13">
        <v>41932.083333333336</v>
      </c>
      <c r="B14838" s="14"/>
      <c r="C14838" s="14"/>
      <c r="D14838" s="48"/>
      <c r="E14838" s="12"/>
      <c r="F14838" s="14">
        <v>0.53</v>
      </c>
      <c r="G14838" s="14">
        <v>0.53</v>
      </c>
      <c r="H14838" s="12">
        <f t="shared" si="2407"/>
        <v>0.6466165392558697</v>
      </c>
      <c r="M14838" s="15"/>
      <c r="N14838" s="15"/>
      <c r="O14838" s="15"/>
      <c r="P14838" s="15"/>
    </row>
    <row r="14839" spans="1:16" x14ac:dyDescent="0.25">
      <c r="A14839" s="13">
        <v>41932.104166666664</v>
      </c>
      <c r="B14839" s="14"/>
      <c r="C14839" s="14"/>
      <c r="D14839" s="48"/>
      <c r="E14839" s="12"/>
      <c r="F14839" s="14">
        <v>0.55000000000000004</v>
      </c>
      <c r="G14839" s="14">
        <v>0.55000000000000004</v>
      </c>
      <c r="H14839" s="12">
        <f t="shared" si="2407"/>
        <v>0.67350730533788583</v>
      </c>
      <c r="M14839" s="15"/>
      <c r="N14839" s="15"/>
      <c r="O14839" s="15"/>
      <c r="P14839" s="15"/>
    </row>
    <row r="14840" spans="1:16" x14ac:dyDescent="0.25">
      <c r="A14840" s="13">
        <v>41932.125</v>
      </c>
      <c r="B14840" s="14"/>
      <c r="C14840" s="14"/>
      <c r="D14840" s="48"/>
      <c r="E14840" s="12"/>
      <c r="F14840" s="14">
        <v>0.53</v>
      </c>
      <c r="G14840" s="14">
        <v>0.53</v>
      </c>
      <c r="H14840" s="12">
        <f t="shared" si="2407"/>
        <v>0.6466165392558697</v>
      </c>
      <c r="M14840" s="15"/>
      <c r="N14840" s="15"/>
      <c r="O14840" s="15"/>
      <c r="P14840" s="15"/>
    </row>
    <row r="14841" spans="1:16" x14ac:dyDescent="0.25">
      <c r="A14841" s="13">
        <v>41932.145833333336</v>
      </c>
      <c r="B14841" s="14"/>
      <c r="C14841" s="14"/>
      <c r="D14841" s="48"/>
      <c r="E14841" s="12"/>
      <c r="F14841" s="14">
        <v>0.53</v>
      </c>
      <c r="G14841" s="14">
        <v>0.53</v>
      </c>
      <c r="H14841" s="12">
        <f t="shared" si="2407"/>
        <v>0.6466165392558697</v>
      </c>
      <c r="M14841" s="15"/>
      <c r="N14841" s="15"/>
      <c r="O14841" s="15"/>
      <c r="P14841" s="15"/>
    </row>
    <row r="14842" spans="1:16" x14ac:dyDescent="0.25">
      <c r="A14842" s="13">
        <v>41932.166666666664</v>
      </c>
      <c r="B14842" s="14"/>
      <c r="C14842" s="14"/>
      <c r="D14842" s="48"/>
      <c r="E14842" s="12"/>
      <c r="F14842" s="14">
        <v>0.56000000000000005</v>
      </c>
      <c r="G14842" s="14">
        <v>0.56000000000000005</v>
      </c>
      <c r="H14842" s="12">
        <f t="shared" si="2407"/>
        <v>0.68698963080874631</v>
      </c>
      <c r="M14842" s="15"/>
      <c r="N14842" s="15"/>
      <c r="O14842" s="15"/>
      <c r="P14842" s="15"/>
    </row>
    <row r="14843" spans="1:16" x14ac:dyDescent="0.25">
      <c r="A14843" s="13">
        <v>41932.1875</v>
      </c>
      <c r="B14843" s="14"/>
      <c r="C14843" s="14"/>
      <c r="D14843" s="48"/>
      <c r="E14843" s="12"/>
      <c r="F14843" s="14">
        <v>0.54</v>
      </c>
      <c r="G14843" s="14">
        <v>0.54</v>
      </c>
      <c r="H14843" s="12">
        <f t="shared" si="2407"/>
        <v>0.66004947219562504</v>
      </c>
      <c r="M14843" s="15"/>
      <c r="N14843" s="15"/>
      <c r="O14843" s="15"/>
      <c r="P14843" s="15"/>
    </row>
    <row r="14844" spans="1:16" x14ac:dyDescent="0.25">
      <c r="A14844" s="13">
        <v>41932.208333333336</v>
      </c>
      <c r="B14844" s="14"/>
      <c r="C14844" s="14"/>
      <c r="D14844" s="48"/>
      <c r="E14844" s="12"/>
      <c r="F14844" s="14">
        <v>0.55000000000000004</v>
      </c>
      <c r="G14844" s="14">
        <v>0.55000000000000004</v>
      </c>
      <c r="H14844" s="12">
        <f t="shared" si="2407"/>
        <v>0.67350730533788583</v>
      </c>
      <c r="M14844" s="15"/>
      <c r="N14844" s="15"/>
      <c r="O14844" s="15"/>
      <c r="P14844" s="15"/>
    </row>
    <row r="14845" spans="1:16" x14ac:dyDescent="0.25">
      <c r="A14845" s="13">
        <v>41932.229166666664</v>
      </c>
      <c r="B14845" s="14"/>
      <c r="C14845" s="14"/>
      <c r="D14845" s="48"/>
      <c r="E14845" s="12"/>
      <c r="F14845" s="14">
        <v>0.55000000000000004</v>
      </c>
      <c r="G14845" s="14">
        <v>0.55000000000000004</v>
      </c>
      <c r="H14845" s="12">
        <f t="shared" si="2407"/>
        <v>0.67350730533788583</v>
      </c>
      <c r="M14845" s="15"/>
      <c r="N14845" s="15"/>
      <c r="O14845" s="15"/>
      <c r="P14845" s="15"/>
    </row>
    <row r="14846" spans="1:16" x14ac:dyDescent="0.25">
      <c r="A14846" s="13">
        <v>41932.25</v>
      </c>
      <c r="B14846" s="14"/>
      <c r="C14846" s="14"/>
      <c r="D14846" s="48"/>
      <c r="E14846" s="12"/>
      <c r="F14846" s="14">
        <v>0.6</v>
      </c>
      <c r="G14846" s="14">
        <v>0.6</v>
      </c>
      <c r="H14846" s="12">
        <f t="shared" si="2407"/>
        <v>0.74115616887442748</v>
      </c>
      <c r="M14846" s="15"/>
      <c r="N14846" s="15"/>
      <c r="O14846" s="15"/>
      <c r="P14846" s="15"/>
    </row>
    <row r="14847" spans="1:16" x14ac:dyDescent="0.25">
      <c r="A14847" s="13">
        <v>41932.270833333336</v>
      </c>
      <c r="B14847" s="14"/>
      <c r="C14847" s="14"/>
      <c r="D14847" s="48"/>
      <c r="E14847" s="12"/>
      <c r="F14847" s="14">
        <v>0.55000000000000004</v>
      </c>
      <c r="G14847" s="14">
        <v>0.55000000000000004</v>
      </c>
      <c r="H14847" s="12">
        <f t="shared" si="2407"/>
        <v>0.67350730533788583</v>
      </c>
      <c r="M14847" s="15"/>
      <c r="N14847" s="15"/>
      <c r="O14847" s="15"/>
      <c r="P14847" s="15"/>
    </row>
    <row r="14848" spans="1:16" x14ac:dyDescent="0.25">
      <c r="A14848" s="13">
        <v>41932.291666666664</v>
      </c>
      <c r="B14848" s="14"/>
      <c r="C14848" s="14"/>
      <c r="D14848" s="48"/>
      <c r="E14848" s="12"/>
      <c r="F14848" s="14">
        <v>0.56000000000000005</v>
      </c>
      <c r="G14848" s="14">
        <v>0.56000000000000005</v>
      </c>
      <c r="H14848" s="12">
        <f t="shared" si="2407"/>
        <v>0.68698963080874631</v>
      </c>
      <c r="M14848" s="15"/>
      <c r="N14848" s="15"/>
      <c r="O14848" s="15"/>
      <c r="P14848" s="15"/>
    </row>
    <row r="14849" spans="1:16" x14ac:dyDescent="0.25">
      <c r="A14849" s="13">
        <v>41932.3125</v>
      </c>
      <c r="B14849" s="14"/>
      <c r="C14849" s="14"/>
      <c r="D14849" s="48"/>
      <c r="E14849" s="12"/>
      <c r="F14849" s="14">
        <v>0.56999999999999995</v>
      </c>
      <c r="G14849" s="14">
        <v>0.56999999999999995</v>
      </c>
      <c r="H14849" s="12">
        <f t="shared" si="2407"/>
        <v>0.70049605458753239</v>
      </c>
      <c r="M14849" s="15"/>
      <c r="N14849" s="15"/>
      <c r="O14849" s="15"/>
      <c r="P14849" s="15"/>
    </row>
    <row r="14850" spans="1:16" x14ac:dyDescent="0.25">
      <c r="A14850" s="13">
        <v>41932.333333333336</v>
      </c>
      <c r="B14850" s="14"/>
      <c r="C14850" s="14"/>
      <c r="D14850" s="48"/>
      <c r="E14850" s="12"/>
      <c r="F14850" s="14">
        <v>0.55000000000000004</v>
      </c>
      <c r="G14850" s="14">
        <v>0.55000000000000004</v>
      </c>
      <c r="H14850" s="12">
        <f t="shared" si="2407"/>
        <v>0.67350730533788583</v>
      </c>
      <c r="M14850" s="15"/>
      <c r="N14850" s="15"/>
      <c r="O14850" s="15"/>
      <c r="P14850" s="15"/>
    </row>
    <row r="14851" spans="1:16" x14ac:dyDescent="0.25">
      <c r="A14851" s="13">
        <v>41932.354166666664</v>
      </c>
      <c r="B14851" s="14"/>
      <c r="C14851" s="14"/>
      <c r="D14851" s="48"/>
      <c r="E14851" s="12"/>
      <c r="F14851" s="14">
        <v>0.53</v>
      </c>
      <c r="G14851" s="14">
        <v>0.53</v>
      </c>
      <c r="H14851" s="12">
        <f t="shared" si="2407"/>
        <v>0.6466165392558697</v>
      </c>
      <c r="M14851" s="15"/>
      <c r="N14851" s="15"/>
      <c r="O14851" s="15"/>
      <c r="P14851" s="15"/>
    </row>
    <row r="14852" spans="1:16" x14ac:dyDescent="0.25">
      <c r="A14852" s="13">
        <v>41932.375</v>
      </c>
      <c r="B14852" s="14"/>
      <c r="C14852" s="14"/>
      <c r="D14852" s="48"/>
      <c r="E14852" s="12"/>
      <c r="F14852" s="14">
        <v>0.56000000000000005</v>
      </c>
      <c r="G14852" s="14">
        <v>0.56000000000000005</v>
      </c>
      <c r="H14852" s="12">
        <f t="shared" si="2407"/>
        <v>0.68698963080874631</v>
      </c>
      <c r="M14852" s="15"/>
      <c r="N14852" s="15"/>
      <c r="O14852" s="15"/>
      <c r="P14852" s="15"/>
    </row>
    <row r="14853" spans="1:16" x14ac:dyDescent="0.25">
      <c r="A14853" s="13">
        <v>41932.395833333336</v>
      </c>
      <c r="B14853" s="14"/>
      <c r="C14853" s="14"/>
      <c r="D14853" s="48"/>
      <c r="E14853" s="12"/>
      <c r="F14853" s="14">
        <v>0.55000000000000004</v>
      </c>
      <c r="G14853" s="14">
        <v>0.55000000000000004</v>
      </c>
      <c r="H14853" s="12">
        <f t="shared" si="2407"/>
        <v>0.67350730533788583</v>
      </c>
      <c r="M14853" s="15"/>
      <c r="N14853" s="15"/>
      <c r="O14853" s="15"/>
      <c r="P14853" s="15"/>
    </row>
    <row r="14854" spans="1:16" x14ac:dyDescent="0.25">
      <c r="A14854" s="13">
        <v>41932.416666666664</v>
      </c>
      <c r="B14854" s="14"/>
      <c r="C14854" s="14"/>
      <c r="D14854" s="48"/>
      <c r="E14854" s="12"/>
      <c r="F14854" s="14">
        <v>0.57999999999999996</v>
      </c>
      <c r="G14854" s="14">
        <v>0.57999999999999996</v>
      </c>
      <c r="H14854" s="12">
        <f t="shared" ref="H14854:H14917" si="2411">1.3*G14854^(1.1)</f>
        <v>0.7140261958012164</v>
      </c>
      <c r="M14854" s="15"/>
      <c r="N14854" s="15"/>
      <c r="O14854" s="15"/>
      <c r="P14854" s="15"/>
    </row>
    <row r="14855" spans="1:16" x14ac:dyDescent="0.25">
      <c r="A14855" s="13">
        <v>41932.4375</v>
      </c>
      <c r="B14855" s="14"/>
      <c r="C14855" s="14"/>
      <c r="D14855" s="48"/>
      <c r="E14855" s="12"/>
      <c r="F14855" s="14">
        <v>0.56000000000000005</v>
      </c>
      <c r="G14855" s="14">
        <v>0.56000000000000005</v>
      </c>
      <c r="H14855" s="12">
        <f t="shared" si="2411"/>
        <v>0.68698963080874631</v>
      </c>
      <c r="M14855" s="15"/>
      <c r="N14855" s="15"/>
      <c r="O14855" s="15"/>
      <c r="P14855" s="15"/>
    </row>
    <row r="14856" spans="1:16" x14ac:dyDescent="0.25">
      <c r="A14856" s="13">
        <v>41932.458333333336</v>
      </c>
      <c r="B14856" s="14"/>
      <c r="C14856" s="14"/>
      <c r="D14856" s="48"/>
      <c r="E14856" s="12"/>
      <c r="F14856" s="14">
        <v>0.55000000000000004</v>
      </c>
      <c r="G14856" s="14">
        <v>0.55000000000000004</v>
      </c>
      <c r="H14856" s="12">
        <f t="shared" si="2411"/>
        <v>0.67350730533788583</v>
      </c>
      <c r="M14856" s="15"/>
      <c r="N14856" s="15"/>
      <c r="O14856" s="15"/>
      <c r="P14856" s="15"/>
    </row>
    <row r="14857" spans="1:16" x14ac:dyDescent="0.25">
      <c r="A14857" s="13">
        <v>41932.479166666664</v>
      </c>
      <c r="B14857" s="14"/>
      <c r="C14857" s="14"/>
      <c r="D14857" s="48"/>
      <c r="E14857" s="12"/>
      <c r="F14857" s="14">
        <v>0.56000000000000005</v>
      </c>
      <c r="G14857" s="14">
        <v>0.56000000000000005</v>
      </c>
      <c r="H14857" s="12">
        <f t="shared" si="2411"/>
        <v>0.68698963080874631</v>
      </c>
      <c r="M14857" s="15"/>
      <c r="N14857" s="15"/>
      <c r="O14857" s="15"/>
      <c r="P14857" s="15"/>
    </row>
    <row r="14858" spans="1:16" x14ac:dyDescent="0.25">
      <c r="A14858" s="13">
        <v>41932.5</v>
      </c>
      <c r="B14858" s="14"/>
      <c r="C14858" s="14"/>
      <c r="D14858" s="48"/>
      <c r="E14858" s="12"/>
      <c r="F14858" s="14">
        <v>0.55000000000000004</v>
      </c>
      <c r="G14858" s="14">
        <v>0.55000000000000004</v>
      </c>
      <c r="H14858" s="12">
        <f t="shared" si="2411"/>
        <v>0.67350730533788583</v>
      </c>
      <c r="M14858" s="15"/>
      <c r="N14858" s="15"/>
      <c r="O14858" s="15"/>
      <c r="P14858" s="15"/>
    </row>
    <row r="14859" spans="1:16" x14ac:dyDescent="0.25">
      <c r="A14859" s="13">
        <v>41932.520833333336</v>
      </c>
      <c r="B14859" s="14"/>
      <c r="C14859" s="14"/>
      <c r="D14859" s="48"/>
      <c r="E14859" s="12"/>
      <c r="F14859" s="14">
        <v>0.56000000000000005</v>
      </c>
      <c r="G14859" s="14">
        <v>0.56000000000000005</v>
      </c>
      <c r="H14859" s="12">
        <f t="shared" si="2411"/>
        <v>0.68698963080874631</v>
      </c>
      <c r="M14859" s="15"/>
      <c r="N14859" s="15"/>
      <c r="O14859" s="15"/>
      <c r="P14859" s="15"/>
    </row>
    <row r="14860" spans="1:16" x14ac:dyDescent="0.25">
      <c r="A14860" s="13">
        <v>41932.541666666664</v>
      </c>
      <c r="B14860" s="14"/>
      <c r="C14860" s="14"/>
      <c r="D14860" s="48"/>
      <c r="E14860" s="12"/>
      <c r="F14860" s="14">
        <v>0.56000000000000005</v>
      </c>
      <c r="G14860" s="14">
        <v>0.56000000000000005</v>
      </c>
      <c r="H14860" s="12">
        <f t="shared" si="2411"/>
        <v>0.68698963080874631</v>
      </c>
      <c r="M14860" s="15"/>
      <c r="N14860" s="15"/>
      <c r="O14860" s="15"/>
      <c r="P14860" s="15"/>
    </row>
    <row r="14861" spans="1:16" x14ac:dyDescent="0.25">
      <c r="A14861" s="13">
        <v>41932.5625</v>
      </c>
      <c r="B14861" s="14"/>
      <c r="C14861" s="14"/>
      <c r="D14861" s="48"/>
      <c r="E14861" s="12"/>
      <c r="F14861" s="14">
        <v>0.53</v>
      </c>
      <c r="G14861" s="14">
        <v>0.53</v>
      </c>
      <c r="H14861" s="12">
        <f t="shared" si="2411"/>
        <v>0.6466165392558697</v>
      </c>
      <c r="M14861" s="15"/>
      <c r="N14861" s="15"/>
      <c r="O14861" s="15"/>
      <c r="P14861" s="15"/>
    </row>
    <row r="14862" spans="1:16" x14ac:dyDescent="0.25">
      <c r="A14862" s="13">
        <v>41932.583333333336</v>
      </c>
      <c r="B14862" s="14"/>
      <c r="C14862" s="14"/>
      <c r="D14862" s="48"/>
      <c r="E14862" s="12"/>
      <c r="F14862" s="14">
        <v>0.53</v>
      </c>
      <c r="G14862" s="14">
        <v>0.53</v>
      </c>
      <c r="H14862" s="12">
        <f t="shared" si="2411"/>
        <v>0.6466165392558697</v>
      </c>
      <c r="M14862" s="15"/>
      <c r="N14862" s="15"/>
      <c r="O14862" s="15"/>
      <c r="P14862" s="15"/>
    </row>
    <row r="14863" spans="1:16" x14ac:dyDescent="0.25">
      <c r="A14863" s="13">
        <v>41932.604166666664</v>
      </c>
      <c r="B14863" s="14"/>
      <c r="C14863" s="14"/>
      <c r="D14863" s="48"/>
      <c r="E14863" s="12"/>
      <c r="F14863" s="14">
        <v>0.54</v>
      </c>
      <c r="G14863" s="14">
        <v>0.54</v>
      </c>
      <c r="H14863" s="12">
        <f t="shared" si="2411"/>
        <v>0.66004947219562504</v>
      </c>
      <c r="M14863" s="15"/>
      <c r="N14863" s="15"/>
      <c r="O14863" s="15"/>
      <c r="P14863" s="15"/>
    </row>
    <row r="14864" spans="1:16" x14ac:dyDescent="0.25">
      <c r="A14864" s="13">
        <v>41932.625</v>
      </c>
      <c r="B14864" s="14"/>
      <c r="C14864" s="14"/>
      <c r="D14864" s="48"/>
      <c r="E14864" s="12"/>
      <c r="F14864" s="14">
        <v>0.49</v>
      </c>
      <c r="G14864" s="14">
        <v>0.49</v>
      </c>
      <c r="H14864" s="12">
        <f t="shared" si="2411"/>
        <v>0.59314249591541157</v>
      </c>
      <c r="M14864" s="15"/>
      <c r="N14864" s="15"/>
      <c r="O14864" s="15"/>
      <c r="P14864" s="15"/>
    </row>
    <row r="14865" spans="1:16" x14ac:dyDescent="0.25">
      <c r="A14865" s="13">
        <v>41932.645833333336</v>
      </c>
      <c r="B14865" s="14"/>
      <c r="C14865" s="14"/>
      <c r="D14865" s="48"/>
      <c r="E14865" s="12"/>
      <c r="F14865" s="14">
        <v>0.51</v>
      </c>
      <c r="G14865" s="14">
        <v>0.51</v>
      </c>
      <c r="H14865" s="12">
        <f t="shared" si="2411"/>
        <v>0.61982707934725578</v>
      </c>
      <c r="M14865" s="15"/>
      <c r="N14865" s="15"/>
      <c r="O14865" s="15"/>
      <c r="P14865" s="15"/>
    </row>
    <row r="14866" spans="1:16" x14ac:dyDescent="0.25">
      <c r="A14866" s="13">
        <v>41932.666666666664</v>
      </c>
      <c r="B14866" s="14"/>
      <c r="C14866" s="14"/>
      <c r="D14866" s="48"/>
      <c r="E14866" s="12"/>
      <c r="F14866" s="14">
        <v>0.5</v>
      </c>
      <c r="G14866" s="14">
        <v>0.5</v>
      </c>
      <c r="H14866" s="12">
        <f t="shared" si="2411"/>
        <v>0.60647144449892487</v>
      </c>
      <c r="M14866" s="15"/>
      <c r="N14866" s="15"/>
      <c r="O14866" s="15"/>
      <c r="P14866" s="15"/>
    </row>
    <row r="14867" spans="1:16" x14ac:dyDescent="0.25">
      <c r="A14867" s="13">
        <v>41932.6875</v>
      </c>
      <c r="B14867" s="14"/>
      <c r="C14867" s="14"/>
      <c r="D14867" s="48"/>
      <c r="E14867" s="12"/>
      <c r="F14867" s="14">
        <v>0.48</v>
      </c>
      <c r="G14867" s="14">
        <v>0.48</v>
      </c>
      <c r="H14867" s="12">
        <f t="shared" si="2411"/>
        <v>0.57984072332003134</v>
      </c>
      <c r="M14867" s="15"/>
      <c r="N14867" s="15"/>
      <c r="O14867" s="15"/>
      <c r="P14867" s="15"/>
    </row>
    <row r="14868" spans="1:16" x14ac:dyDescent="0.25">
      <c r="A14868" s="13">
        <v>41932.708333333336</v>
      </c>
      <c r="B14868" s="14"/>
      <c r="C14868" s="14"/>
      <c r="D14868" s="48"/>
      <c r="E14868" s="12"/>
      <c r="F14868" s="14">
        <v>0.5</v>
      </c>
      <c r="G14868" s="14">
        <v>0.5</v>
      </c>
      <c r="H14868" s="12">
        <f t="shared" si="2411"/>
        <v>0.60647144449892487</v>
      </c>
      <c r="M14868" s="15"/>
      <c r="N14868" s="15"/>
      <c r="O14868" s="15"/>
      <c r="P14868" s="15"/>
    </row>
    <row r="14869" spans="1:16" x14ac:dyDescent="0.25">
      <c r="A14869" s="13">
        <v>41932.729166666664</v>
      </c>
      <c r="B14869" s="14"/>
      <c r="C14869" s="14"/>
      <c r="D14869" s="48"/>
      <c r="E14869" s="12"/>
      <c r="F14869" s="14">
        <v>0.5</v>
      </c>
      <c r="G14869" s="14">
        <v>0.5</v>
      </c>
      <c r="H14869" s="12">
        <f t="shared" si="2411"/>
        <v>0.60647144449892487</v>
      </c>
      <c r="M14869" s="15"/>
      <c r="N14869" s="15"/>
      <c r="O14869" s="15"/>
      <c r="P14869" s="15"/>
    </row>
    <row r="14870" spans="1:16" x14ac:dyDescent="0.25">
      <c r="A14870" s="13">
        <v>41932.75</v>
      </c>
      <c r="B14870" s="14"/>
      <c r="C14870" s="14"/>
      <c r="D14870" s="48"/>
      <c r="E14870" s="12"/>
      <c r="F14870" s="14">
        <v>0.54</v>
      </c>
      <c r="G14870" s="14">
        <v>0.54</v>
      </c>
      <c r="H14870" s="12">
        <f t="shared" si="2411"/>
        <v>0.66004947219562504</v>
      </c>
      <c r="M14870" s="15"/>
      <c r="N14870" s="15"/>
      <c r="O14870" s="15"/>
      <c r="P14870" s="15"/>
    </row>
    <row r="14871" spans="1:16" x14ac:dyDescent="0.25">
      <c r="A14871" s="13">
        <v>41932.770833333336</v>
      </c>
      <c r="B14871" s="14"/>
      <c r="C14871" s="14"/>
      <c r="D14871" s="48"/>
      <c r="E14871" s="12"/>
      <c r="F14871" s="14">
        <v>0.53</v>
      </c>
      <c r="G14871" s="14">
        <v>0.53</v>
      </c>
      <c r="H14871" s="12">
        <f t="shared" si="2411"/>
        <v>0.6466165392558697</v>
      </c>
      <c r="M14871" s="15"/>
      <c r="N14871" s="15"/>
      <c r="O14871" s="15"/>
      <c r="P14871" s="15"/>
    </row>
    <row r="14872" spans="1:16" x14ac:dyDescent="0.25">
      <c r="A14872" s="13">
        <v>41932.791666666664</v>
      </c>
      <c r="B14872" s="14"/>
      <c r="C14872" s="14"/>
      <c r="D14872" s="48"/>
      <c r="E14872" s="12"/>
      <c r="F14872" s="14">
        <v>0.53</v>
      </c>
      <c r="G14872" s="14">
        <v>0.53</v>
      </c>
      <c r="H14872" s="12">
        <f t="shared" si="2411"/>
        <v>0.6466165392558697</v>
      </c>
      <c r="M14872" s="15"/>
      <c r="N14872" s="15"/>
      <c r="O14872" s="15"/>
      <c r="P14872" s="15"/>
    </row>
    <row r="14873" spans="1:16" x14ac:dyDescent="0.25">
      <c r="A14873" s="13">
        <v>41932.8125</v>
      </c>
      <c r="B14873" s="14"/>
      <c r="C14873" s="14"/>
      <c r="D14873" s="48"/>
      <c r="E14873" s="12"/>
      <c r="F14873" s="14">
        <v>0.5</v>
      </c>
      <c r="G14873" s="14">
        <v>0.5</v>
      </c>
      <c r="H14873" s="12">
        <f t="shared" si="2411"/>
        <v>0.60647144449892487</v>
      </c>
      <c r="M14873" s="15"/>
      <c r="N14873" s="15"/>
      <c r="O14873" s="15"/>
      <c r="P14873" s="15"/>
    </row>
    <row r="14874" spans="1:16" x14ac:dyDescent="0.25">
      <c r="A14874" s="13">
        <v>41932.833333333336</v>
      </c>
      <c r="B14874" s="14"/>
      <c r="C14874" s="14"/>
      <c r="D14874" s="48"/>
      <c r="E14874" s="12"/>
      <c r="F14874" s="14">
        <v>0.56000000000000005</v>
      </c>
      <c r="G14874" s="14">
        <v>0.56000000000000005</v>
      </c>
      <c r="H14874" s="12">
        <f t="shared" si="2411"/>
        <v>0.68698963080874631</v>
      </c>
      <c r="M14874" s="15"/>
      <c r="N14874" s="15"/>
      <c r="O14874" s="15"/>
      <c r="P14874" s="15"/>
    </row>
    <row r="14875" spans="1:16" x14ac:dyDescent="0.25">
      <c r="A14875" s="13">
        <v>41932.854166666664</v>
      </c>
      <c r="B14875" s="14"/>
      <c r="C14875" s="14"/>
      <c r="D14875" s="48"/>
      <c r="E14875" s="12"/>
      <c r="F14875" s="14">
        <v>0.54</v>
      </c>
      <c r="G14875" s="14">
        <v>0.54</v>
      </c>
      <c r="H14875" s="12">
        <f t="shared" si="2411"/>
        <v>0.66004947219562504</v>
      </c>
      <c r="M14875" s="15"/>
      <c r="N14875" s="15"/>
      <c r="O14875" s="15"/>
      <c r="P14875" s="15"/>
    </row>
    <row r="14876" spans="1:16" x14ac:dyDescent="0.25">
      <c r="A14876" s="13">
        <v>41932.875</v>
      </c>
      <c r="B14876" s="14"/>
      <c r="C14876" s="14"/>
      <c r="D14876" s="48"/>
      <c r="E14876" s="12"/>
      <c r="F14876" s="14">
        <v>0.54</v>
      </c>
      <c r="G14876" s="14">
        <v>0.54</v>
      </c>
      <c r="H14876" s="12">
        <f t="shared" si="2411"/>
        <v>0.66004947219562504</v>
      </c>
      <c r="M14876" s="15"/>
      <c r="N14876" s="15"/>
      <c r="O14876" s="15"/>
      <c r="P14876" s="15"/>
    </row>
    <row r="14877" spans="1:16" x14ac:dyDescent="0.25">
      <c r="A14877" s="13">
        <v>41932.895833333336</v>
      </c>
      <c r="B14877" s="14"/>
      <c r="C14877" s="14"/>
      <c r="D14877" s="48"/>
      <c r="E14877" s="12"/>
      <c r="F14877" s="14">
        <v>0.53</v>
      </c>
      <c r="G14877" s="14">
        <v>0.53</v>
      </c>
      <c r="H14877" s="12">
        <f t="shared" si="2411"/>
        <v>0.6466165392558697</v>
      </c>
      <c r="M14877" s="15"/>
      <c r="N14877" s="15"/>
      <c r="O14877" s="15"/>
      <c r="P14877" s="15"/>
    </row>
    <row r="14878" spans="1:16" x14ac:dyDescent="0.25">
      <c r="A14878" s="13">
        <v>41932.916666666664</v>
      </c>
      <c r="B14878" s="14"/>
      <c r="C14878" s="14"/>
      <c r="D14878" s="48"/>
      <c r="E14878" s="12"/>
      <c r="F14878" s="14">
        <v>0.52</v>
      </c>
      <c r="G14878" s="14">
        <v>0.52</v>
      </c>
      <c r="H14878" s="12">
        <f t="shared" si="2411"/>
        <v>0.63320892900322812</v>
      </c>
      <c r="M14878" s="15"/>
      <c r="N14878" s="15"/>
      <c r="O14878" s="15"/>
      <c r="P14878" s="15"/>
    </row>
    <row r="14879" spans="1:16" x14ac:dyDescent="0.25">
      <c r="A14879" s="13">
        <v>41932.9375</v>
      </c>
      <c r="B14879" s="14"/>
      <c r="C14879" s="14"/>
      <c r="D14879" s="48"/>
      <c r="E14879" s="12"/>
      <c r="F14879" s="14">
        <v>0.52</v>
      </c>
      <c r="G14879" s="14">
        <v>0.52</v>
      </c>
      <c r="H14879" s="12">
        <f t="shared" si="2411"/>
        <v>0.63320892900322812</v>
      </c>
      <c r="M14879" s="15"/>
      <c r="N14879" s="15"/>
      <c r="O14879" s="15"/>
      <c r="P14879" s="15"/>
    </row>
    <row r="14880" spans="1:16" x14ac:dyDescent="0.25">
      <c r="A14880" s="13">
        <v>41932.958333333336</v>
      </c>
      <c r="B14880" s="14"/>
      <c r="C14880" s="14"/>
      <c r="D14880" s="48"/>
      <c r="E14880" s="12"/>
      <c r="F14880" s="14">
        <v>0.52</v>
      </c>
      <c r="G14880" s="14">
        <v>0.52</v>
      </c>
      <c r="H14880" s="12">
        <f t="shared" si="2411"/>
        <v>0.63320892900322812</v>
      </c>
      <c r="M14880" s="15"/>
      <c r="N14880" s="15"/>
      <c r="O14880" s="15"/>
      <c r="P14880" s="15"/>
    </row>
    <row r="14881" spans="1:16" x14ac:dyDescent="0.25">
      <c r="A14881" s="13">
        <v>41932.979166666664</v>
      </c>
      <c r="B14881" s="14"/>
      <c r="C14881" s="14"/>
      <c r="D14881" s="48"/>
      <c r="E14881" s="12"/>
      <c r="F14881" s="14">
        <v>0.53</v>
      </c>
      <c r="G14881" s="14">
        <v>0.53</v>
      </c>
      <c r="H14881" s="12">
        <f t="shared" si="2411"/>
        <v>0.6466165392558697</v>
      </c>
      <c r="M14881" s="15"/>
      <c r="N14881" s="15"/>
      <c r="O14881" s="15"/>
      <c r="P14881" s="15"/>
    </row>
    <row r="14882" spans="1:16" x14ac:dyDescent="0.25">
      <c r="A14882" s="13">
        <v>41933</v>
      </c>
      <c r="B14882" s="14">
        <v>0.9</v>
      </c>
      <c r="C14882" s="14">
        <f t="shared" ref="C14882:C14945" si="2412">B14882*28.3168466</f>
        <v>25.485161940000001</v>
      </c>
      <c r="D14882" s="48">
        <f t="shared" ref="D14882:D14945" si="2413">C14882*1800*10^6/(5.09*10^12)</f>
        <v>9.0124344777996086E-3</v>
      </c>
      <c r="E14882" s="12">
        <f t="shared" ref="E14882:E14945" si="2414">C14882*86400*10^6/(5.09*10^12)</f>
        <v>0.43259685493438116</v>
      </c>
      <c r="F14882" s="14">
        <v>0.53</v>
      </c>
      <c r="G14882" s="14">
        <v>0.53</v>
      </c>
      <c r="H14882" s="12">
        <f t="shared" si="2411"/>
        <v>0.6466165392558697</v>
      </c>
      <c r="I14882" s="14">
        <f t="shared" ref="I14882:I14945" si="2415">C14882*H14882</f>
        <v>16.479127216018206</v>
      </c>
      <c r="J14882" s="15">
        <f t="shared" ref="J14882:J14945" si="2416">I14882*1800*10^-6</f>
        <v>2.9662428988832767E-2</v>
      </c>
      <c r="K14882" s="14">
        <f t="shared" ref="K14882" si="2417">SUM(J14882:J14929)</f>
        <v>193.07027653841305</v>
      </c>
      <c r="L14882" s="14">
        <f>K14882/5.09</f>
        <v>37.931292050768775</v>
      </c>
      <c r="M14882" s="15">
        <f t="shared" ref="M14882:M14945" si="2418">J14882/5.09</f>
        <v>5.8275891923050627E-3</v>
      </c>
      <c r="N14882" s="15">
        <f t="shared" ref="N14882" si="2419">AVERAGE(H14882:H14929)</f>
        <v>3.2401595515371606</v>
      </c>
      <c r="O14882" s="15">
        <f t="shared" ref="O14882" si="2420">AVERAGE(E14882:E14929)</f>
        <v>2.3898973471907268</v>
      </c>
      <c r="P14882" s="15">
        <f>MAX(E14882:E14929)</f>
        <v>19.226526885972493</v>
      </c>
    </row>
    <row r="14883" spans="1:16" x14ac:dyDescent="0.25">
      <c r="A14883" s="13">
        <v>41933.020833333336</v>
      </c>
      <c r="B14883" s="14">
        <v>0.9</v>
      </c>
      <c r="C14883" s="14">
        <f t="shared" si="2412"/>
        <v>25.485161940000001</v>
      </c>
      <c r="D14883" s="48">
        <f t="shared" si="2413"/>
        <v>9.0124344777996086E-3</v>
      </c>
      <c r="E14883" s="12">
        <f t="shared" si="2414"/>
        <v>0.43259685493438116</v>
      </c>
      <c r="F14883" s="14">
        <v>0.52</v>
      </c>
      <c r="G14883" s="14">
        <v>0.52</v>
      </c>
      <c r="H14883" s="12">
        <f t="shared" si="2411"/>
        <v>0.63320892900322812</v>
      </c>
      <c r="I14883" s="14">
        <f t="shared" si="2415"/>
        <v>16.137432097501232</v>
      </c>
      <c r="J14883" s="15">
        <f t="shared" si="2416"/>
        <v>2.9047377775502214E-2</v>
      </c>
      <c r="M14883" s="15">
        <f t="shared" si="2418"/>
        <v>5.7067539833992563E-3</v>
      </c>
      <c r="N14883" s="15"/>
      <c r="O14883" s="15"/>
      <c r="P14883" s="15"/>
    </row>
    <row r="14884" spans="1:16" x14ac:dyDescent="0.25">
      <c r="A14884" s="13">
        <v>41933.041666666664</v>
      </c>
      <c r="B14884" s="14">
        <v>0.9</v>
      </c>
      <c r="C14884" s="14">
        <f t="shared" si="2412"/>
        <v>25.485161940000001</v>
      </c>
      <c r="D14884" s="48">
        <f t="shared" si="2413"/>
        <v>9.0124344777996086E-3</v>
      </c>
      <c r="E14884" s="12">
        <f t="shared" si="2414"/>
        <v>0.43259685493438116</v>
      </c>
      <c r="F14884" s="14">
        <v>0.52</v>
      </c>
      <c r="G14884" s="14">
        <v>0.52</v>
      </c>
      <c r="H14884" s="12">
        <f t="shared" si="2411"/>
        <v>0.63320892900322812</v>
      </c>
      <c r="I14884" s="14">
        <f t="shared" si="2415"/>
        <v>16.137432097501232</v>
      </c>
      <c r="J14884" s="15">
        <f t="shared" si="2416"/>
        <v>2.9047377775502214E-2</v>
      </c>
      <c r="M14884" s="15">
        <f t="shared" si="2418"/>
        <v>5.7067539833992563E-3</v>
      </c>
      <c r="N14884" s="15"/>
      <c r="O14884" s="15"/>
      <c r="P14884" s="15"/>
    </row>
    <row r="14885" spans="1:16" x14ac:dyDescent="0.25">
      <c r="A14885" s="13">
        <v>41933.0625</v>
      </c>
      <c r="B14885" s="14">
        <v>0.9</v>
      </c>
      <c r="C14885" s="14">
        <f t="shared" si="2412"/>
        <v>25.485161940000001</v>
      </c>
      <c r="D14885" s="48">
        <f t="shared" si="2413"/>
        <v>9.0124344777996086E-3</v>
      </c>
      <c r="E14885" s="12">
        <f t="shared" si="2414"/>
        <v>0.43259685493438116</v>
      </c>
      <c r="F14885" s="14">
        <v>0.54</v>
      </c>
      <c r="G14885" s="14">
        <v>0.54</v>
      </c>
      <c r="H14885" s="12">
        <f t="shared" si="2411"/>
        <v>0.66004947219562504</v>
      </c>
      <c r="I14885" s="14">
        <f t="shared" si="2415"/>
        <v>16.821467687317032</v>
      </c>
      <c r="J14885" s="15">
        <f t="shared" si="2416"/>
        <v>3.0278641837170654E-2</v>
      </c>
      <c r="M14885" s="15">
        <f t="shared" si="2418"/>
        <v>5.9486526202692843E-3</v>
      </c>
      <c r="N14885" s="15"/>
      <c r="O14885" s="15"/>
      <c r="P14885" s="15"/>
    </row>
    <row r="14886" spans="1:16" x14ac:dyDescent="0.25">
      <c r="A14886" s="13">
        <v>41933.083333333336</v>
      </c>
      <c r="B14886" s="14">
        <v>0.9</v>
      </c>
      <c r="C14886" s="14">
        <f t="shared" si="2412"/>
        <v>25.485161940000001</v>
      </c>
      <c r="D14886" s="48">
        <f t="shared" si="2413"/>
        <v>9.0124344777996086E-3</v>
      </c>
      <c r="E14886" s="12">
        <f t="shared" si="2414"/>
        <v>0.43259685493438116</v>
      </c>
      <c r="F14886" s="14">
        <v>0.56999999999999995</v>
      </c>
      <c r="G14886" s="14">
        <v>0.56999999999999995</v>
      </c>
      <c r="H14886" s="12">
        <f t="shared" si="2411"/>
        <v>0.70049605458753239</v>
      </c>
      <c r="I14886" s="14">
        <f t="shared" si="2415"/>
        <v>17.852255389494342</v>
      </c>
      <c r="J14886" s="15">
        <f t="shared" si="2416"/>
        <v>3.2134059701089818E-2</v>
      </c>
      <c r="M14886" s="15">
        <f t="shared" si="2418"/>
        <v>6.3131747939272724E-3</v>
      </c>
      <c r="N14886" s="15"/>
      <c r="O14886" s="15"/>
      <c r="P14886" s="15"/>
    </row>
    <row r="14887" spans="1:16" x14ac:dyDescent="0.25">
      <c r="A14887" s="13">
        <v>41933.104166666664</v>
      </c>
      <c r="B14887" s="14">
        <v>0.9</v>
      </c>
      <c r="C14887" s="14">
        <f t="shared" si="2412"/>
        <v>25.485161940000001</v>
      </c>
      <c r="D14887" s="48">
        <f t="shared" si="2413"/>
        <v>9.0124344777996086E-3</v>
      </c>
      <c r="E14887" s="12">
        <f t="shared" si="2414"/>
        <v>0.43259685493438116</v>
      </c>
      <c r="F14887" s="14">
        <v>0.54</v>
      </c>
      <c r="G14887" s="14">
        <v>0.54</v>
      </c>
      <c r="H14887" s="12">
        <f t="shared" si="2411"/>
        <v>0.66004947219562504</v>
      </c>
      <c r="I14887" s="14">
        <f t="shared" si="2415"/>
        <v>16.821467687317032</v>
      </c>
      <c r="J14887" s="15">
        <f t="shared" si="2416"/>
        <v>3.0278641837170654E-2</v>
      </c>
      <c r="M14887" s="15">
        <f t="shared" si="2418"/>
        <v>5.9486526202692843E-3</v>
      </c>
      <c r="N14887" s="15"/>
      <c r="O14887" s="15"/>
      <c r="P14887" s="15"/>
    </row>
    <row r="14888" spans="1:16" x14ac:dyDescent="0.25">
      <c r="A14888" s="13">
        <v>41933.125</v>
      </c>
      <c r="B14888" s="14">
        <v>0.9</v>
      </c>
      <c r="C14888" s="14">
        <f t="shared" si="2412"/>
        <v>25.485161940000001</v>
      </c>
      <c r="D14888" s="48">
        <f t="shared" si="2413"/>
        <v>9.0124344777996086E-3</v>
      </c>
      <c r="E14888" s="12">
        <f t="shared" si="2414"/>
        <v>0.43259685493438116</v>
      </c>
      <c r="F14888" s="14">
        <v>0.53</v>
      </c>
      <c r="G14888" s="14">
        <v>0.53</v>
      </c>
      <c r="H14888" s="12">
        <f t="shared" si="2411"/>
        <v>0.6466165392558697</v>
      </c>
      <c r="I14888" s="14">
        <f t="shared" si="2415"/>
        <v>16.479127216018206</v>
      </c>
      <c r="J14888" s="15">
        <f t="shared" si="2416"/>
        <v>2.9662428988832767E-2</v>
      </c>
      <c r="M14888" s="15">
        <f t="shared" si="2418"/>
        <v>5.8275891923050627E-3</v>
      </c>
      <c r="N14888" s="15"/>
      <c r="O14888" s="15"/>
      <c r="P14888" s="15"/>
    </row>
    <row r="14889" spans="1:16" x14ac:dyDescent="0.25">
      <c r="A14889" s="13">
        <v>41933.145833333336</v>
      </c>
      <c r="B14889" s="14">
        <v>0.9</v>
      </c>
      <c r="C14889" s="14">
        <f t="shared" si="2412"/>
        <v>25.485161940000001</v>
      </c>
      <c r="D14889" s="48">
        <f t="shared" si="2413"/>
        <v>9.0124344777996086E-3</v>
      </c>
      <c r="E14889" s="12">
        <f t="shared" si="2414"/>
        <v>0.43259685493438116</v>
      </c>
      <c r="F14889" s="14">
        <v>0.55000000000000004</v>
      </c>
      <c r="G14889" s="14">
        <v>0.55000000000000004</v>
      </c>
      <c r="H14889" s="12">
        <f t="shared" si="2411"/>
        <v>0.67350730533788583</v>
      </c>
      <c r="I14889" s="14">
        <f t="shared" si="2415"/>
        <v>17.164442744309049</v>
      </c>
      <c r="J14889" s="15">
        <f t="shared" si="2416"/>
        <v>3.0895996939756289E-2</v>
      </c>
      <c r="M14889" s="15">
        <f t="shared" si="2418"/>
        <v>6.0699404596770709E-3</v>
      </c>
      <c r="N14889" s="15"/>
      <c r="O14889" s="15"/>
      <c r="P14889" s="15"/>
    </row>
    <row r="14890" spans="1:16" x14ac:dyDescent="0.25">
      <c r="A14890" s="13">
        <v>41933.166666666664</v>
      </c>
      <c r="B14890" s="14">
        <v>0.9</v>
      </c>
      <c r="C14890" s="14">
        <f t="shared" si="2412"/>
        <v>25.485161940000001</v>
      </c>
      <c r="D14890" s="48">
        <f t="shared" si="2413"/>
        <v>9.0124344777996086E-3</v>
      </c>
      <c r="E14890" s="12">
        <f t="shared" si="2414"/>
        <v>0.43259685493438116</v>
      </c>
      <c r="F14890" s="14">
        <v>0.51</v>
      </c>
      <c r="G14890" s="14">
        <v>0.51</v>
      </c>
      <c r="H14890" s="12">
        <f t="shared" si="2411"/>
        <v>0.61982707934725578</v>
      </c>
      <c r="I14890" s="14">
        <f t="shared" si="2415"/>
        <v>15.796393491962045</v>
      </c>
      <c r="J14890" s="15">
        <f t="shared" si="2416"/>
        <v>2.8433508285531678E-2</v>
      </c>
      <c r="M14890" s="15">
        <f t="shared" si="2418"/>
        <v>5.5861509401830406E-3</v>
      </c>
      <c r="N14890" s="15"/>
      <c r="O14890" s="15"/>
      <c r="P14890" s="15"/>
    </row>
    <row r="14891" spans="1:16" x14ac:dyDescent="0.25">
      <c r="A14891" s="13">
        <v>41933.1875</v>
      </c>
      <c r="B14891" s="14">
        <v>0.78</v>
      </c>
      <c r="C14891" s="14">
        <f t="shared" si="2412"/>
        <v>22.087140348000002</v>
      </c>
      <c r="D14891" s="48">
        <f t="shared" si="2413"/>
        <v>7.8107765474263267E-3</v>
      </c>
      <c r="E14891" s="12">
        <f t="shared" si="2414"/>
        <v>0.37491727427646371</v>
      </c>
      <c r="F14891" s="14">
        <v>0.53</v>
      </c>
      <c r="G14891" s="14">
        <v>0.53</v>
      </c>
      <c r="H14891" s="12">
        <f t="shared" si="2411"/>
        <v>0.6466165392558697</v>
      </c>
      <c r="I14891" s="14">
        <f t="shared" si="2415"/>
        <v>14.281910253882447</v>
      </c>
      <c r="J14891" s="15">
        <f t="shared" si="2416"/>
        <v>2.5707438456988405E-2</v>
      </c>
      <c r="M14891" s="15">
        <f t="shared" si="2418"/>
        <v>5.0505772999977216E-3</v>
      </c>
      <c r="N14891" s="15"/>
      <c r="O14891" s="15"/>
      <c r="P14891" s="15"/>
    </row>
    <row r="14892" spans="1:16" x14ac:dyDescent="0.25">
      <c r="A14892" s="13">
        <v>41933.208333333336</v>
      </c>
      <c r="B14892" s="14">
        <v>0.78</v>
      </c>
      <c r="C14892" s="14">
        <f t="shared" si="2412"/>
        <v>22.087140348000002</v>
      </c>
      <c r="D14892" s="48">
        <f t="shared" si="2413"/>
        <v>7.8107765474263267E-3</v>
      </c>
      <c r="E14892" s="12">
        <f t="shared" si="2414"/>
        <v>0.37491727427646371</v>
      </c>
      <c r="F14892" s="14">
        <v>0.54</v>
      </c>
      <c r="G14892" s="14">
        <v>0.54</v>
      </c>
      <c r="H14892" s="12">
        <f t="shared" si="2411"/>
        <v>0.66004947219562504</v>
      </c>
      <c r="I14892" s="14">
        <f t="shared" si="2415"/>
        <v>14.578605329008095</v>
      </c>
      <c r="J14892" s="15">
        <f t="shared" si="2416"/>
        <v>2.6241489592214569E-2</v>
      </c>
      <c r="M14892" s="15">
        <f t="shared" si="2418"/>
        <v>5.1554989375667132E-3</v>
      </c>
      <c r="N14892" s="15"/>
      <c r="O14892" s="15"/>
      <c r="P14892" s="15"/>
    </row>
    <row r="14893" spans="1:16" x14ac:dyDescent="0.25">
      <c r="A14893" s="13">
        <v>41933.229166666664</v>
      </c>
      <c r="B14893" s="14">
        <v>0.78</v>
      </c>
      <c r="C14893" s="14">
        <f t="shared" si="2412"/>
        <v>22.087140348000002</v>
      </c>
      <c r="D14893" s="48">
        <f t="shared" si="2413"/>
        <v>7.8107765474263267E-3</v>
      </c>
      <c r="E14893" s="12">
        <f t="shared" si="2414"/>
        <v>0.37491727427646371</v>
      </c>
      <c r="F14893" s="14">
        <v>0.56000000000000005</v>
      </c>
      <c r="G14893" s="14">
        <v>0.56000000000000005</v>
      </c>
      <c r="H14893" s="12">
        <f t="shared" si="2411"/>
        <v>0.68698963080874631</v>
      </c>
      <c r="I14893" s="14">
        <f t="shared" si="2415"/>
        <v>15.173636393293485</v>
      </c>
      <c r="J14893" s="15">
        <f t="shared" si="2416"/>
        <v>2.7312545507928273E-2</v>
      </c>
      <c r="M14893" s="15">
        <f t="shared" si="2418"/>
        <v>5.3659224966460259E-3</v>
      </c>
      <c r="N14893" s="15"/>
      <c r="O14893" s="15"/>
      <c r="P14893" s="15"/>
    </row>
    <row r="14894" spans="1:16" x14ac:dyDescent="0.25">
      <c r="A14894" s="13">
        <v>41933.25</v>
      </c>
      <c r="B14894" s="14">
        <v>0.78</v>
      </c>
      <c r="C14894" s="14">
        <f t="shared" si="2412"/>
        <v>22.087140348000002</v>
      </c>
      <c r="D14894" s="48">
        <f t="shared" si="2413"/>
        <v>7.8107765474263267E-3</v>
      </c>
      <c r="E14894" s="12">
        <f t="shared" si="2414"/>
        <v>0.37491727427646371</v>
      </c>
      <c r="F14894" s="14">
        <v>0.52</v>
      </c>
      <c r="G14894" s="14">
        <v>0.52</v>
      </c>
      <c r="H14894" s="12">
        <f t="shared" si="2411"/>
        <v>0.63320892900322812</v>
      </c>
      <c r="I14894" s="14">
        <f t="shared" si="2415"/>
        <v>13.985774484501068</v>
      </c>
      <c r="J14894" s="15">
        <f t="shared" si="2416"/>
        <v>2.5174394072101921E-2</v>
      </c>
      <c r="M14894" s="15">
        <f t="shared" si="2418"/>
        <v>4.9458534522793555E-3</v>
      </c>
      <c r="N14894" s="15"/>
      <c r="O14894" s="15"/>
      <c r="P14894" s="15"/>
    </row>
    <row r="14895" spans="1:16" x14ac:dyDescent="0.25">
      <c r="A14895" s="13">
        <v>41933.270833333336</v>
      </c>
      <c r="B14895" s="14">
        <v>0.78</v>
      </c>
      <c r="C14895" s="14">
        <f t="shared" si="2412"/>
        <v>22.087140348000002</v>
      </c>
      <c r="D14895" s="48">
        <f t="shared" si="2413"/>
        <v>7.8107765474263267E-3</v>
      </c>
      <c r="E14895" s="12">
        <f t="shared" si="2414"/>
        <v>0.37491727427646371</v>
      </c>
      <c r="F14895" s="14">
        <v>0.52</v>
      </c>
      <c r="G14895" s="14">
        <v>0.52</v>
      </c>
      <c r="H14895" s="12">
        <f t="shared" si="2411"/>
        <v>0.63320892900322812</v>
      </c>
      <c r="I14895" s="14">
        <f t="shared" si="2415"/>
        <v>13.985774484501068</v>
      </c>
      <c r="J14895" s="15">
        <f t="shared" si="2416"/>
        <v>2.5174394072101921E-2</v>
      </c>
      <c r="M14895" s="15">
        <f t="shared" si="2418"/>
        <v>4.9458534522793555E-3</v>
      </c>
      <c r="N14895" s="15"/>
      <c r="O14895" s="15"/>
      <c r="P14895" s="15"/>
    </row>
    <row r="14896" spans="1:16" x14ac:dyDescent="0.25">
      <c r="A14896" s="13">
        <v>41933.291666666664</v>
      </c>
      <c r="B14896" s="14">
        <v>0.78</v>
      </c>
      <c r="C14896" s="14">
        <f t="shared" si="2412"/>
        <v>22.087140348000002</v>
      </c>
      <c r="D14896" s="48">
        <f t="shared" si="2413"/>
        <v>7.8107765474263267E-3</v>
      </c>
      <c r="E14896" s="12">
        <f t="shared" si="2414"/>
        <v>0.37491727427646371</v>
      </c>
      <c r="F14896" s="14">
        <v>0.51</v>
      </c>
      <c r="G14896" s="14">
        <v>0.51</v>
      </c>
      <c r="H14896" s="12">
        <f t="shared" si="2411"/>
        <v>0.61982707934725578</v>
      </c>
      <c r="I14896" s="14">
        <f t="shared" si="2415"/>
        <v>13.690207693033772</v>
      </c>
      <c r="J14896" s="15">
        <f t="shared" si="2416"/>
        <v>2.4642373847460788E-2</v>
      </c>
      <c r="M14896" s="15">
        <f t="shared" si="2418"/>
        <v>4.8413308148253023E-3</v>
      </c>
      <c r="N14896" s="15"/>
      <c r="O14896" s="15"/>
      <c r="P14896" s="15"/>
    </row>
    <row r="14897" spans="1:16" x14ac:dyDescent="0.25">
      <c r="A14897" s="13">
        <v>41933.3125</v>
      </c>
      <c r="B14897" s="14">
        <v>0.78</v>
      </c>
      <c r="C14897" s="14">
        <f t="shared" si="2412"/>
        <v>22.087140348000002</v>
      </c>
      <c r="D14897" s="48">
        <f t="shared" si="2413"/>
        <v>7.8107765474263267E-3</v>
      </c>
      <c r="E14897" s="12">
        <f t="shared" si="2414"/>
        <v>0.37491727427646371</v>
      </c>
      <c r="F14897" s="14">
        <v>0.55000000000000004</v>
      </c>
      <c r="G14897" s="14">
        <v>0.55000000000000004</v>
      </c>
      <c r="H14897" s="12">
        <f t="shared" si="2411"/>
        <v>0.67350730533788583</v>
      </c>
      <c r="I14897" s="14">
        <f t="shared" si="2415"/>
        <v>14.875850378401175</v>
      </c>
      <c r="J14897" s="15">
        <f t="shared" si="2416"/>
        <v>2.6776530681122113E-2</v>
      </c>
      <c r="M14897" s="15">
        <f t="shared" si="2418"/>
        <v>5.2606150650534606E-3</v>
      </c>
      <c r="N14897" s="15"/>
      <c r="O14897" s="15"/>
      <c r="P14897" s="15"/>
    </row>
    <row r="14898" spans="1:16" x14ac:dyDescent="0.25">
      <c r="A14898" s="13">
        <v>41933.333333333336</v>
      </c>
      <c r="B14898" s="14">
        <v>0.78</v>
      </c>
      <c r="C14898" s="14">
        <f t="shared" si="2412"/>
        <v>22.087140348000002</v>
      </c>
      <c r="D14898" s="48">
        <f t="shared" si="2413"/>
        <v>7.8107765474263267E-3</v>
      </c>
      <c r="E14898" s="12">
        <f t="shared" si="2414"/>
        <v>0.37491727427646371</v>
      </c>
      <c r="F14898" s="14">
        <v>0.53</v>
      </c>
      <c r="G14898" s="14">
        <v>0.53</v>
      </c>
      <c r="H14898" s="12">
        <f t="shared" si="2411"/>
        <v>0.6466165392558697</v>
      </c>
      <c r="I14898" s="14">
        <f t="shared" si="2415"/>
        <v>14.281910253882447</v>
      </c>
      <c r="J14898" s="15">
        <f t="shared" si="2416"/>
        <v>2.5707438456988405E-2</v>
      </c>
      <c r="M14898" s="15">
        <f t="shared" si="2418"/>
        <v>5.0505772999977216E-3</v>
      </c>
      <c r="N14898" s="15"/>
      <c r="O14898" s="15"/>
      <c r="P14898" s="15"/>
    </row>
    <row r="14899" spans="1:16" x14ac:dyDescent="0.25">
      <c r="A14899" s="13">
        <v>41933.354166666664</v>
      </c>
      <c r="B14899" s="14">
        <v>0.78</v>
      </c>
      <c r="C14899" s="14">
        <f t="shared" si="2412"/>
        <v>22.087140348000002</v>
      </c>
      <c r="D14899" s="48">
        <f t="shared" si="2413"/>
        <v>7.8107765474263267E-3</v>
      </c>
      <c r="E14899" s="12">
        <f t="shared" si="2414"/>
        <v>0.37491727427646371</v>
      </c>
      <c r="F14899" s="14">
        <v>0.53</v>
      </c>
      <c r="G14899" s="14">
        <v>0.53</v>
      </c>
      <c r="H14899" s="12">
        <f t="shared" si="2411"/>
        <v>0.6466165392558697</v>
      </c>
      <c r="I14899" s="14">
        <f t="shared" si="2415"/>
        <v>14.281910253882447</v>
      </c>
      <c r="J14899" s="15">
        <f t="shared" si="2416"/>
        <v>2.5707438456988405E-2</v>
      </c>
      <c r="M14899" s="15">
        <f t="shared" si="2418"/>
        <v>5.0505772999977216E-3</v>
      </c>
      <c r="N14899" s="15"/>
      <c r="O14899" s="15"/>
      <c r="P14899" s="15"/>
    </row>
    <row r="14900" spans="1:16" x14ac:dyDescent="0.25">
      <c r="A14900" s="13">
        <v>41933.375</v>
      </c>
      <c r="B14900" s="14">
        <v>0.78</v>
      </c>
      <c r="C14900" s="14">
        <f t="shared" si="2412"/>
        <v>22.087140348000002</v>
      </c>
      <c r="D14900" s="48">
        <f t="shared" si="2413"/>
        <v>7.8107765474263267E-3</v>
      </c>
      <c r="E14900" s="12">
        <f t="shared" si="2414"/>
        <v>0.37491727427646371</v>
      </c>
      <c r="F14900" s="14">
        <v>0.52</v>
      </c>
      <c r="G14900" s="14">
        <v>0.52</v>
      </c>
      <c r="H14900" s="12">
        <f t="shared" si="2411"/>
        <v>0.63320892900322812</v>
      </c>
      <c r="I14900" s="14">
        <f t="shared" si="2415"/>
        <v>13.985774484501068</v>
      </c>
      <c r="J14900" s="15">
        <f t="shared" si="2416"/>
        <v>2.5174394072101921E-2</v>
      </c>
      <c r="M14900" s="15">
        <f t="shared" si="2418"/>
        <v>4.9458534522793555E-3</v>
      </c>
      <c r="N14900" s="15"/>
      <c r="O14900" s="15"/>
      <c r="P14900" s="15"/>
    </row>
    <row r="14901" spans="1:16" x14ac:dyDescent="0.25">
      <c r="A14901" s="13">
        <v>41933.395833333336</v>
      </c>
      <c r="B14901" s="14">
        <v>0.78</v>
      </c>
      <c r="C14901" s="14">
        <f t="shared" si="2412"/>
        <v>22.087140348000002</v>
      </c>
      <c r="D14901" s="48">
        <f t="shared" si="2413"/>
        <v>7.8107765474263267E-3</v>
      </c>
      <c r="E14901" s="12">
        <f t="shared" si="2414"/>
        <v>0.37491727427646371</v>
      </c>
      <c r="F14901" s="14">
        <v>0.52</v>
      </c>
      <c r="G14901" s="14">
        <v>0.52</v>
      </c>
      <c r="H14901" s="12">
        <f t="shared" si="2411"/>
        <v>0.63320892900322812</v>
      </c>
      <c r="I14901" s="14">
        <f t="shared" si="2415"/>
        <v>13.985774484501068</v>
      </c>
      <c r="J14901" s="15">
        <f t="shared" si="2416"/>
        <v>2.5174394072101921E-2</v>
      </c>
      <c r="M14901" s="15">
        <f t="shared" si="2418"/>
        <v>4.9458534522793555E-3</v>
      </c>
      <c r="N14901" s="15"/>
      <c r="O14901" s="15"/>
      <c r="P14901" s="15"/>
    </row>
    <row r="14902" spans="1:16" x14ac:dyDescent="0.25">
      <c r="A14902" s="13">
        <v>41933.416666666664</v>
      </c>
      <c r="B14902" s="14">
        <v>0.78</v>
      </c>
      <c r="C14902" s="14">
        <f t="shared" si="2412"/>
        <v>22.087140348000002</v>
      </c>
      <c r="D14902" s="48">
        <f t="shared" si="2413"/>
        <v>7.8107765474263267E-3</v>
      </c>
      <c r="E14902" s="12">
        <f t="shared" si="2414"/>
        <v>0.37491727427646371</v>
      </c>
      <c r="F14902" s="14">
        <v>0.56000000000000005</v>
      </c>
      <c r="G14902" s="14">
        <v>0.56000000000000005</v>
      </c>
      <c r="H14902" s="12">
        <f t="shared" si="2411"/>
        <v>0.68698963080874631</v>
      </c>
      <c r="I14902" s="14">
        <f t="shared" si="2415"/>
        <v>15.173636393293485</v>
      </c>
      <c r="J14902" s="15">
        <f t="shared" si="2416"/>
        <v>2.7312545507928273E-2</v>
      </c>
      <c r="M14902" s="15">
        <f t="shared" si="2418"/>
        <v>5.3659224966460259E-3</v>
      </c>
      <c r="N14902" s="15"/>
      <c r="O14902" s="15"/>
      <c r="P14902" s="15"/>
    </row>
    <row r="14903" spans="1:16" x14ac:dyDescent="0.25">
      <c r="A14903" s="13">
        <v>41933.4375</v>
      </c>
      <c r="B14903" s="14">
        <v>0.78</v>
      </c>
      <c r="C14903" s="14">
        <f t="shared" si="2412"/>
        <v>22.087140348000002</v>
      </c>
      <c r="D14903" s="48">
        <f t="shared" si="2413"/>
        <v>7.8107765474263267E-3</v>
      </c>
      <c r="E14903" s="12">
        <f t="shared" si="2414"/>
        <v>0.37491727427646371</v>
      </c>
      <c r="F14903" s="14">
        <v>0.54</v>
      </c>
      <c r="G14903" s="14">
        <v>0.54</v>
      </c>
      <c r="H14903" s="12">
        <f t="shared" si="2411"/>
        <v>0.66004947219562504</v>
      </c>
      <c r="I14903" s="14">
        <f t="shared" si="2415"/>
        <v>14.578605329008095</v>
      </c>
      <c r="J14903" s="15">
        <f t="shared" si="2416"/>
        <v>2.6241489592214569E-2</v>
      </c>
      <c r="M14903" s="15">
        <f t="shared" si="2418"/>
        <v>5.1554989375667132E-3</v>
      </c>
      <c r="N14903" s="15"/>
      <c r="O14903" s="15"/>
      <c r="P14903" s="15"/>
    </row>
    <row r="14904" spans="1:16" x14ac:dyDescent="0.25">
      <c r="A14904" s="13">
        <v>41933.458333333336</v>
      </c>
      <c r="B14904" s="14">
        <v>0.78</v>
      </c>
      <c r="C14904" s="14">
        <f t="shared" si="2412"/>
        <v>22.087140348000002</v>
      </c>
      <c r="D14904" s="48">
        <f t="shared" si="2413"/>
        <v>7.8107765474263267E-3</v>
      </c>
      <c r="E14904" s="12">
        <f t="shared" si="2414"/>
        <v>0.37491727427646371</v>
      </c>
      <c r="F14904" s="14">
        <v>0.52</v>
      </c>
      <c r="G14904" s="14">
        <v>0.52</v>
      </c>
      <c r="H14904" s="12">
        <f t="shared" si="2411"/>
        <v>0.63320892900322812</v>
      </c>
      <c r="I14904" s="14">
        <f t="shared" si="2415"/>
        <v>13.985774484501068</v>
      </c>
      <c r="J14904" s="15">
        <f t="shared" si="2416"/>
        <v>2.5174394072101921E-2</v>
      </c>
      <c r="M14904" s="15">
        <f t="shared" si="2418"/>
        <v>4.9458534522793555E-3</v>
      </c>
      <c r="N14904" s="15"/>
      <c r="O14904" s="15"/>
      <c r="P14904" s="15"/>
    </row>
    <row r="14905" spans="1:16" x14ac:dyDescent="0.25">
      <c r="A14905" s="13">
        <v>41933.479166666664</v>
      </c>
      <c r="B14905" s="14">
        <v>0.78</v>
      </c>
      <c r="C14905" s="14">
        <f t="shared" si="2412"/>
        <v>22.087140348000002</v>
      </c>
      <c r="D14905" s="48">
        <f t="shared" si="2413"/>
        <v>7.8107765474263267E-3</v>
      </c>
      <c r="E14905" s="12">
        <f t="shared" si="2414"/>
        <v>0.37491727427646371</v>
      </c>
      <c r="F14905" s="14">
        <v>0.56999999999999995</v>
      </c>
      <c r="G14905" s="14">
        <v>0.56999999999999995</v>
      </c>
      <c r="H14905" s="12">
        <f t="shared" si="2411"/>
        <v>0.70049605458753239</v>
      </c>
      <c r="I14905" s="14">
        <f t="shared" si="2415"/>
        <v>15.471954670895098</v>
      </c>
      <c r="J14905" s="15">
        <f t="shared" si="2416"/>
        <v>2.7849518407611174E-2</v>
      </c>
      <c r="M14905" s="15">
        <f t="shared" si="2418"/>
        <v>5.4714181547369694E-3</v>
      </c>
      <c r="N14905" s="15"/>
      <c r="O14905" s="15"/>
      <c r="P14905" s="15"/>
    </row>
    <row r="14906" spans="1:16" x14ac:dyDescent="0.25">
      <c r="A14906" s="13">
        <v>41933.5</v>
      </c>
      <c r="B14906" s="14">
        <v>0.78</v>
      </c>
      <c r="C14906" s="14">
        <f t="shared" si="2412"/>
        <v>22.087140348000002</v>
      </c>
      <c r="D14906" s="48">
        <f t="shared" si="2413"/>
        <v>7.8107765474263267E-3</v>
      </c>
      <c r="E14906" s="12">
        <f t="shared" si="2414"/>
        <v>0.37491727427646371</v>
      </c>
      <c r="F14906" s="14">
        <v>0.5</v>
      </c>
      <c r="G14906" s="14">
        <v>0.5</v>
      </c>
      <c r="H14906" s="12">
        <f t="shared" si="2411"/>
        <v>0.60647144449892487</v>
      </c>
      <c r="I14906" s="14">
        <f t="shared" si="2415"/>
        <v>13.395219911702048</v>
      </c>
      <c r="J14906" s="15">
        <f t="shared" si="2416"/>
        <v>2.4111395841063688E-2</v>
      </c>
      <c r="M14906" s="15">
        <f t="shared" si="2418"/>
        <v>4.7370129353759699E-3</v>
      </c>
      <c r="N14906" s="15"/>
      <c r="O14906" s="15"/>
      <c r="P14906" s="15"/>
    </row>
    <row r="14907" spans="1:16" x14ac:dyDescent="0.25">
      <c r="A14907" s="13">
        <v>41933.520833333336</v>
      </c>
      <c r="B14907" s="14">
        <v>0.78</v>
      </c>
      <c r="C14907" s="14">
        <f t="shared" si="2412"/>
        <v>22.087140348000002</v>
      </c>
      <c r="D14907" s="48">
        <f t="shared" si="2413"/>
        <v>7.8107765474263267E-3</v>
      </c>
      <c r="E14907" s="12">
        <f t="shared" si="2414"/>
        <v>0.37491727427646371</v>
      </c>
      <c r="F14907" s="14">
        <v>0.49</v>
      </c>
      <c r="G14907" s="14">
        <v>0.49</v>
      </c>
      <c r="H14907" s="12">
        <f t="shared" si="2411"/>
        <v>0.59314249591541157</v>
      </c>
      <c r="I14907" s="14">
        <f t="shared" si="2415"/>
        <v>13.100821553646714</v>
      </c>
      <c r="J14907" s="15">
        <f t="shared" si="2416"/>
        <v>2.3581478796564085E-2</v>
      </c>
      <c r="M14907" s="15">
        <f t="shared" si="2418"/>
        <v>4.6329034963780132E-3</v>
      </c>
      <c r="N14907" s="15"/>
      <c r="O14907" s="15"/>
      <c r="P14907" s="15"/>
    </row>
    <row r="14908" spans="1:16" x14ac:dyDescent="0.25">
      <c r="A14908" s="13">
        <v>41933.541666666664</v>
      </c>
      <c r="B14908" s="14">
        <v>0.78</v>
      </c>
      <c r="C14908" s="14">
        <f t="shared" si="2412"/>
        <v>22.087140348000002</v>
      </c>
      <c r="D14908" s="48">
        <f t="shared" si="2413"/>
        <v>7.8107765474263267E-3</v>
      </c>
      <c r="E14908" s="12">
        <f t="shared" si="2414"/>
        <v>0.37491727427646371</v>
      </c>
      <c r="F14908" s="14">
        <v>0.41</v>
      </c>
      <c r="G14908" s="14">
        <v>0.41</v>
      </c>
      <c r="H14908" s="12">
        <f t="shared" si="2411"/>
        <v>0.48753477061722428</v>
      </c>
      <c r="I14908" s="14">
        <f t="shared" si="2415"/>
        <v>10.768248903152621</v>
      </c>
      <c r="J14908" s="15">
        <f t="shared" si="2416"/>
        <v>1.9382848025674717E-2</v>
      </c>
      <c r="M14908" s="15">
        <f t="shared" si="2418"/>
        <v>3.8080251523918895E-3</v>
      </c>
      <c r="N14908" s="15"/>
      <c r="O14908" s="15"/>
      <c r="P14908" s="15"/>
    </row>
    <row r="14909" spans="1:16" x14ac:dyDescent="0.25">
      <c r="A14909" s="13">
        <v>41933.5625</v>
      </c>
      <c r="B14909" s="14">
        <v>0.78</v>
      </c>
      <c r="C14909" s="14">
        <f t="shared" si="2412"/>
        <v>22.087140348000002</v>
      </c>
      <c r="D14909" s="48">
        <f t="shared" si="2413"/>
        <v>7.8107765474263267E-3</v>
      </c>
      <c r="E14909" s="12">
        <f t="shared" si="2414"/>
        <v>0.37491727427646371</v>
      </c>
      <c r="F14909" s="14">
        <v>0.54</v>
      </c>
      <c r="G14909" s="14">
        <v>0.54</v>
      </c>
      <c r="H14909" s="12">
        <f t="shared" si="2411"/>
        <v>0.66004947219562504</v>
      </c>
      <c r="I14909" s="14">
        <f t="shared" si="2415"/>
        <v>14.578605329008095</v>
      </c>
      <c r="J14909" s="15">
        <f t="shared" si="2416"/>
        <v>2.6241489592214569E-2</v>
      </c>
      <c r="M14909" s="15">
        <f t="shared" si="2418"/>
        <v>5.1554989375667132E-3</v>
      </c>
      <c r="N14909" s="15"/>
      <c r="O14909" s="15"/>
      <c r="P14909" s="15"/>
    </row>
    <row r="14910" spans="1:16" x14ac:dyDescent="0.25">
      <c r="A14910" s="13">
        <v>41933.583333333336</v>
      </c>
      <c r="B14910" s="14">
        <v>0.78</v>
      </c>
      <c r="C14910" s="14">
        <f t="shared" si="2412"/>
        <v>22.087140348000002</v>
      </c>
      <c r="D14910" s="48">
        <f t="shared" si="2413"/>
        <v>7.8107765474263267E-3</v>
      </c>
      <c r="E14910" s="12">
        <f t="shared" si="2414"/>
        <v>0.37491727427646371</v>
      </c>
      <c r="F14910" s="14">
        <v>0.49</v>
      </c>
      <c r="G14910" s="14">
        <v>0.49</v>
      </c>
      <c r="H14910" s="12">
        <f t="shared" si="2411"/>
        <v>0.59314249591541157</v>
      </c>
      <c r="I14910" s="14">
        <f t="shared" si="2415"/>
        <v>13.100821553646714</v>
      </c>
      <c r="J14910" s="15">
        <f t="shared" si="2416"/>
        <v>2.3581478796564085E-2</v>
      </c>
      <c r="M14910" s="15">
        <f t="shared" si="2418"/>
        <v>4.6329034963780132E-3</v>
      </c>
      <c r="N14910" s="15"/>
      <c r="O14910" s="15"/>
      <c r="P14910" s="15"/>
    </row>
    <row r="14911" spans="1:16" x14ac:dyDescent="0.25">
      <c r="A14911" s="13">
        <v>41933.604166666664</v>
      </c>
      <c r="B14911" s="14">
        <v>0.78</v>
      </c>
      <c r="C14911" s="14">
        <f t="shared" si="2412"/>
        <v>22.087140348000002</v>
      </c>
      <c r="D14911" s="48">
        <f t="shared" si="2413"/>
        <v>7.8107765474263267E-3</v>
      </c>
      <c r="E14911" s="12">
        <f t="shared" si="2414"/>
        <v>0.37491727427646371</v>
      </c>
      <c r="F14911" s="14">
        <v>0.5</v>
      </c>
      <c r="G14911" s="14">
        <v>0.5</v>
      </c>
      <c r="H14911" s="12">
        <f t="shared" si="2411"/>
        <v>0.60647144449892487</v>
      </c>
      <c r="I14911" s="14">
        <f t="shared" si="2415"/>
        <v>13.395219911702048</v>
      </c>
      <c r="J14911" s="15">
        <f t="shared" si="2416"/>
        <v>2.4111395841063688E-2</v>
      </c>
      <c r="M14911" s="15">
        <f t="shared" si="2418"/>
        <v>4.7370129353759699E-3</v>
      </c>
      <c r="N14911" s="15"/>
      <c r="O14911" s="15"/>
      <c r="P14911" s="15"/>
    </row>
    <row r="14912" spans="1:16" x14ac:dyDescent="0.25">
      <c r="A14912" s="13">
        <v>41933.625</v>
      </c>
      <c r="B14912" s="14">
        <v>0.78</v>
      </c>
      <c r="C14912" s="14">
        <f t="shared" si="2412"/>
        <v>22.087140348000002</v>
      </c>
      <c r="D14912" s="48">
        <f t="shared" si="2413"/>
        <v>7.8107765474263267E-3</v>
      </c>
      <c r="E14912" s="12">
        <f t="shared" si="2414"/>
        <v>0.37491727427646371</v>
      </c>
      <c r="F14912" s="14">
        <v>0.53</v>
      </c>
      <c r="G14912" s="14">
        <v>0.53</v>
      </c>
      <c r="H14912" s="12">
        <f t="shared" si="2411"/>
        <v>0.6466165392558697</v>
      </c>
      <c r="I14912" s="14">
        <f t="shared" si="2415"/>
        <v>14.281910253882447</v>
      </c>
      <c r="J14912" s="15">
        <f t="shared" si="2416"/>
        <v>2.5707438456988405E-2</v>
      </c>
      <c r="M14912" s="15">
        <f t="shared" si="2418"/>
        <v>5.0505772999977216E-3</v>
      </c>
      <c r="N14912" s="15"/>
      <c r="O14912" s="15"/>
      <c r="P14912" s="15"/>
    </row>
    <row r="14913" spans="1:16" x14ac:dyDescent="0.25">
      <c r="A14913" s="13">
        <v>41933.645833333336</v>
      </c>
      <c r="B14913" s="14">
        <v>0.78</v>
      </c>
      <c r="C14913" s="14">
        <f t="shared" si="2412"/>
        <v>22.087140348000002</v>
      </c>
      <c r="D14913" s="48">
        <f t="shared" si="2413"/>
        <v>7.8107765474263267E-3</v>
      </c>
      <c r="E14913" s="12">
        <f t="shared" si="2414"/>
        <v>0.37491727427646371</v>
      </c>
      <c r="F14913" s="14">
        <v>0.53</v>
      </c>
      <c r="G14913" s="14">
        <v>0.53</v>
      </c>
      <c r="H14913" s="12">
        <f t="shared" si="2411"/>
        <v>0.6466165392558697</v>
      </c>
      <c r="I14913" s="14">
        <f t="shared" si="2415"/>
        <v>14.281910253882447</v>
      </c>
      <c r="J14913" s="15">
        <f t="shared" si="2416"/>
        <v>2.5707438456988405E-2</v>
      </c>
      <c r="M14913" s="15">
        <f t="shared" si="2418"/>
        <v>5.0505772999977216E-3</v>
      </c>
      <c r="N14913" s="15"/>
      <c r="O14913" s="15"/>
      <c r="P14913" s="15"/>
    </row>
    <row r="14914" spans="1:16" x14ac:dyDescent="0.25">
      <c r="A14914" s="13">
        <v>41933.666666666664</v>
      </c>
      <c r="B14914" s="14">
        <v>0.78</v>
      </c>
      <c r="C14914" s="14">
        <f t="shared" si="2412"/>
        <v>22.087140348000002</v>
      </c>
      <c r="D14914" s="48">
        <f t="shared" si="2413"/>
        <v>7.8107765474263267E-3</v>
      </c>
      <c r="E14914" s="12">
        <f t="shared" si="2414"/>
        <v>0.37491727427646371</v>
      </c>
      <c r="F14914" s="14">
        <v>0.52</v>
      </c>
      <c r="G14914" s="14">
        <v>0.52</v>
      </c>
      <c r="H14914" s="12">
        <f t="shared" si="2411"/>
        <v>0.63320892900322812</v>
      </c>
      <c r="I14914" s="14">
        <f t="shared" si="2415"/>
        <v>13.985774484501068</v>
      </c>
      <c r="J14914" s="15">
        <f t="shared" si="2416"/>
        <v>2.5174394072101921E-2</v>
      </c>
      <c r="M14914" s="15">
        <f t="shared" si="2418"/>
        <v>4.9458534522793555E-3</v>
      </c>
      <c r="N14914" s="15"/>
      <c r="O14914" s="15"/>
      <c r="P14914" s="15"/>
    </row>
    <row r="14915" spans="1:16" x14ac:dyDescent="0.25">
      <c r="A14915" s="13">
        <v>41933.6875</v>
      </c>
      <c r="B14915" s="14">
        <v>0.78</v>
      </c>
      <c r="C14915" s="14">
        <f t="shared" si="2412"/>
        <v>22.087140348000002</v>
      </c>
      <c r="D14915" s="48">
        <f t="shared" si="2413"/>
        <v>7.8107765474263267E-3</v>
      </c>
      <c r="E14915" s="12">
        <f t="shared" si="2414"/>
        <v>0.37491727427646371</v>
      </c>
      <c r="F14915" s="14">
        <v>0.52</v>
      </c>
      <c r="G14915" s="14">
        <v>0.52</v>
      </c>
      <c r="H14915" s="12">
        <f t="shared" si="2411"/>
        <v>0.63320892900322812</v>
      </c>
      <c r="I14915" s="14">
        <f t="shared" si="2415"/>
        <v>13.985774484501068</v>
      </c>
      <c r="J14915" s="15">
        <f t="shared" si="2416"/>
        <v>2.5174394072101921E-2</v>
      </c>
      <c r="M14915" s="15">
        <f t="shared" si="2418"/>
        <v>4.9458534522793555E-3</v>
      </c>
      <c r="N14915" s="15"/>
      <c r="O14915" s="15"/>
      <c r="P14915" s="15"/>
    </row>
    <row r="14916" spans="1:16" x14ac:dyDescent="0.25">
      <c r="A14916" s="13">
        <v>41933.708333333336</v>
      </c>
      <c r="B14916" s="14">
        <v>0.78</v>
      </c>
      <c r="C14916" s="14">
        <f t="shared" si="2412"/>
        <v>22.087140348000002</v>
      </c>
      <c r="D14916" s="48">
        <f t="shared" si="2413"/>
        <v>7.8107765474263267E-3</v>
      </c>
      <c r="E14916" s="12">
        <f t="shared" si="2414"/>
        <v>0.37491727427646371</v>
      </c>
      <c r="F14916" s="14">
        <v>0.54</v>
      </c>
      <c r="G14916" s="14">
        <v>0.54</v>
      </c>
      <c r="H14916" s="12">
        <f t="shared" si="2411"/>
        <v>0.66004947219562504</v>
      </c>
      <c r="I14916" s="14">
        <f t="shared" si="2415"/>
        <v>14.578605329008095</v>
      </c>
      <c r="J14916" s="15">
        <f t="shared" si="2416"/>
        <v>2.6241489592214569E-2</v>
      </c>
      <c r="M14916" s="15">
        <f t="shared" si="2418"/>
        <v>5.1554989375667132E-3</v>
      </c>
      <c r="N14916" s="15"/>
      <c r="O14916" s="15"/>
      <c r="P14916" s="15"/>
    </row>
    <row r="14917" spans="1:16" x14ac:dyDescent="0.25">
      <c r="A14917" s="13">
        <v>41933.729166666664</v>
      </c>
      <c r="B14917" s="14">
        <v>0.67</v>
      </c>
      <c r="C14917" s="14">
        <f t="shared" si="2412"/>
        <v>18.972287222000002</v>
      </c>
      <c r="D14917" s="48">
        <f t="shared" si="2413"/>
        <v>6.7092567779174859E-3</v>
      </c>
      <c r="E14917" s="12">
        <f t="shared" si="2414"/>
        <v>0.32204432534003935</v>
      </c>
      <c r="F14917" s="14">
        <v>0.53</v>
      </c>
      <c r="G14917" s="14">
        <v>0.53</v>
      </c>
      <c r="H14917" s="12">
        <f t="shared" si="2411"/>
        <v>0.6466165392558697</v>
      </c>
      <c r="I14917" s="14">
        <f t="shared" si="2415"/>
        <v>12.267794705258</v>
      </c>
      <c r="J14917" s="15">
        <f t="shared" si="2416"/>
        <v>2.20820304694644E-2</v>
      </c>
      <c r="M14917" s="15">
        <f t="shared" si="2418"/>
        <v>4.3383163987159926E-3</v>
      </c>
      <c r="N14917" s="15"/>
      <c r="O14917" s="15"/>
      <c r="P14917" s="15"/>
    </row>
    <row r="14918" spans="1:16" x14ac:dyDescent="0.25">
      <c r="A14918" s="13">
        <v>41933.75</v>
      </c>
      <c r="B14918" s="14">
        <v>0.67</v>
      </c>
      <c r="C14918" s="14">
        <f t="shared" si="2412"/>
        <v>18.972287222000002</v>
      </c>
      <c r="D14918" s="48">
        <f t="shared" si="2413"/>
        <v>6.7092567779174859E-3</v>
      </c>
      <c r="E14918" s="12">
        <f t="shared" si="2414"/>
        <v>0.32204432534003935</v>
      </c>
      <c r="F14918" s="14">
        <v>0.49</v>
      </c>
      <c r="G14918" s="14">
        <v>0.49</v>
      </c>
      <c r="H14918" s="12">
        <f t="shared" ref="H14918:H14981" si="2421">1.3*G14918^(1.1)</f>
        <v>0.59314249591541157</v>
      </c>
      <c r="I14918" s="14">
        <f t="shared" si="2415"/>
        <v>11.253269796081151</v>
      </c>
      <c r="J14918" s="15">
        <f t="shared" si="2416"/>
        <v>2.0255885632946072E-2</v>
      </c>
      <c r="M14918" s="15">
        <f t="shared" si="2418"/>
        <v>3.9795453109913699E-3</v>
      </c>
      <c r="N14918" s="15"/>
      <c r="O14918" s="15"/>
      <c r="P14918" s="15"/>
    </row>
    <row r="14919" spans="1:16" x14ac:dyDescent="0.25">
      <c r="A14919" s="13">
        <v>41933.770833333336</v>
      </c>
      <c r="B14919" s="14">
        <v>0.67</v>
      </c>
      <c r="C14919" s="14">
        <f t="shared" si="2412"/>
        <v>18.972287222000002</v>
      </c>
      <c r="D14919" s="48">
        <f t="shared" si="2413"/>
        <v>6.7092567779174859E-3</v>
      </c>
      <c r="E14919" s="12">
        <f t="shared" si="2414"/>
        <v>0.32204432534003935</v>
      </c>
      <c r="F14919" s="14">
        <v>0.56999999999999995</v>
      </c>
      <c r="G14919" s="14">
        <v>0.56999999999999995</v>
      </c>
      <c r="H14919" s="12">
        <f t="shared" si="2421"/>
        <v>0.70049605458753239</v>
      </c>
      <c r="I14919" s="14">
        <f t="shared" si="2415"/>
        <v>13.290012345512457</v>
      </c>
      <c r="J14919" s="15">
        <f t="shared" si="2416"/>
        <v>2.3922022221922423E-2</v>
      </c>
      <c r="M14919" s="15">
        <f t="shared" si="2418"/>
        <v>4.6998079021458592E-3</v>
      </c>
      <c r="N14919" s="15"/>
      <c r="O14919" s="15"/>
      <c r="P14919" s="15"/>
    </row>
    <row r="14920" spans="1:16" x14ac:dyDescent="0.25">
      <c r="A14920" s="13">
        <v>41933.791666666664</v>
      </c>
      <c r="B14920" s="14">
        <v>0.67</v>
      </c>
      <c r="C14920" s="14">
        <f t="shared" si="2412"/>
        <v>18.972287222000002</v>
      </c>
      <c r="D14920" s="48">
        <f t="shared" si="2413"/>
        <v>6.7092567779174859E-3</v>
      </c>
      <c r="E14920" s="12">
        <f t="shared" si="2414"/>
        <v>0.32204432534003935</v>
      </c>
      <c r="F14920" s="14">
        <v>0.54</v>
      </c>
      <c r="G14920" s="14">
        <v>0.54</v>
      </c>
      <c r="H14920" s="12">
        <f t="shared" si="2421"/>
        <v>0.66004947219562504</v>
      </c>
      <c r="I14920" s="14">
        <f t="shared" si="2415"/>
        <v>12.522648167224903</v>
      </c>
      <c r="J14920" s="15">
        <f t="shared" si="2416"/>
        <v>2.2540766701004824E-2</v>
      </c>
      <c r="M14920" s="15">
        <f t="shared" si="2418"/>
        <v>4.4284413950893562E-3</v>
      </c>
      <c r="N14920" s="15"/>
      <c r="O14920" s="15"/>
      <c r="P14920" s="15"/>
    </row>
    <row r="14921" spans="1:16" x14ac:dyDescent="0.25">
      <c r="A14921" s="13">
        <v>41933.8125</v>
      </c>
      <c r="B14921" s="14">
        <v>0.9</v>
      </c>
      <c r="C14921" s="14">
        <f t="shared" si="2412"/>
        <v>25.485161940000001</v>
      </c>
      <c r="D14921" s="48">
        <f t="shared" si="2413"/>
        <v>9.0124344777996086E-3</v>
      </c>
      <c r="E14921" s="12">
        <f t="shared" si="2414"/>
        <v>0.43259685493438116</v>
      </c>
      <c r="F14921" s="14">
        <v>0.56999999999999995</v>
      </c>
      <c r="G14921" s="14">
        <v>0.56999999999999995</v>
      </c>
      <c r="H14921" s="12">
        <f t="shared" si="2421"/>
        <v>0.70049605458753239</v>
      </c>
      <c r="I14921" s="14">
        <f t="shared" si="2415"/>
        <v>17.852255389494342</v>
      </c>
      <c r="J14921" s="15">
        <f t="shared" si="2416"/>
        <v>3.2134059701089818E-2</v>
      </c>
      <c r="M14921" s="15">
        <f t="shared" si="2418"/>
        <v>6.3131747939272724E-3</v>
      </c>
      <c r="N14921" s="15"/>
      <c r="O14921" s="15"/>
      <c r="P14921" s="15"/>
    </row>
    <row r="14922" spans="1:16" x14ac:dyDescent="0.25">
      <c r="A14922" s="13">
        <v>41933.833333333336</v>
      </c>
      <c r="B14922" s="14">
        <v>3.7</v>
      </c>
      <c r="C14922" s="14">
        <f t="shared" si="2412"/>
        <v>104.77233242000001</v>
      </c>
      <c r="D14922" s="48">
        <f t="shared" si="2413"/>
        <v>3.7051119519842829E-2</v>
      </c>
      <c r="E14922" s="12">
        <f t="shared" si="2414"/>
        <v>1.7784537369524558</v>
      </c>
      <c r="F14922" s="14">
        <v>1.21</v>
      </c>
      <c r="G14922" s="14">
        <v>1.21</v>
      </c>
      <c r="H14922" s="12">
        <f t="shared" si="2421"/>
        <v>1.6032721907210614</v>
      </c>
      <c r="I14922" s="14">
        <f t="shared" si="2415"/>
        <v>167.97856692596869</v>
      </c>
      <c r="J14922" s="15">
        <f t="shared" si="2416"/>
        <v>0.30236142046674364</v>
      </c>
      <c r="M14922" s="15">
        <f t="shared" si="2418"/>
        <v>5.9403029561246296E-2</v>
      </c>
      <c r="N14922" s="15"/>
      <c r="O14922" s="15"/>
      <c r="P14922" s="15"/>
    </row>
    <row r="14923" spans="1:16" x14ac:dyDescent="0.25">
      <c r="A14923" s="13">
        <v>41933.854166666664</v>
      </c>
      <c r="B14923" s="14">
        <v>14</v>
      </c>
      <c r="C14923" s="14">
        <f t="shared" si="2412"/>
        <v>396.43585240000004</v>
      </c>
      <c r="D14923" s="48">
        <f t="shared" si="2413"/>
        <v>0.14019342521021613</v>
      </c>
      <c r="E14923" s="12">
        <f t="shared" si="2414"/>
        <v>6.7292844100903739</v>
      </c>
      <c r="F14923" s="14">
        <v>7.7</v>
      </c>
      <c r="G14923" s="14">
        <v>7.7</v>
      </c>
      <c r="H14923" s="12">
        <f t="shared" si="2421"/>
        <v>12.276742591016227</v>
      </c>
      <c r="I14923" s="14">
        <f t="shared" si="2415"/>
        <v>4866.9409137649027</v>
      </c>
      <c r="J14923" s="15">
        <f t="shared" si="2416"/>
        <v>8.7604936447768242</v>
      </c>
      <c r="M14923" s="15">
        <f t="shared" si="2418"/>
        <v>1.7211185942587082</v>
      </c>
      <c r="N14923" s="15"/>
      <c r="O14923" s="15"/>
      <c r="P14923" s="15"/>
    </row>
    <row r="14924" spans="1:16" x14ac:dyDescent="0.25">
      <c r="A14924" s="13">
        <v>41933.875</v>
      </c>
      <c r="B14924" s="14">
        <v>26</v>
      </c>
      <c r="C14924" s="14">
        <f t="shared" si="2412"/>
        <v>736.23801160000005</v>
      </c>
      <c r="D14924" s="48">
        <f t="shared" si="2413"/>
        <v>0.26035921824754421</v>
      </c>
      <c r="E14924" s="12">
        <f t="shared" si="2414"/>
        <v>12.497242475882123</v>
      </c>
      <c r="F14924" s="14">
        <v>14.38</v>
      </c>
      <c r="G14924" s="14">
        <v>14.38</v>
      </c>
      <c r="H14924" s="12">
        <f t="shared" si="2421"/>
        <v>24.404961504817553</v>
      </c>
      <c r="I14924" s="14">
        <f t="shared" si="2415"/>
        <v>17967.860331481421</v>
      </c>
      <c r="J14924" s="15">
        <f t="shared" si="2416"/>
        <v>32.342148596666554</v>
      </c>
      <c r="M14924" s="15">
        <f t="shared" si="2418"/>
        <v>6.3540566987557083</v>
      </c>
      <c r="N14924" s="15"/>
      <c r="O14924" s="15"/>
      <c r="P14924" s="15"/>
    </row>
    <row r="14925" spans="1:16" x14ac:dyDescent="0.25">
      <c r="A14925" s="13">
        <v>41933.895833333336</v>
      </c>
      <c r="B14925" s="14">
        <v>30</v>
      </c>
      <c r="C14925" s="14">
        <f t="shared" si="2412"/>
        <v>849.50539800000001</v>
      </c>
      <c r="D14925" s="48">
        <f t="shared" si="2413"/>
        <v>0.30041448259332021</v>
      </c>
      <c r="E14925" s="12">
        <f t="shared" si="2414"/>
        <v>14.419895164479371</v>
      </c>
      <c r="F14925" s="14">
        <v>14.65</v>
      </c>
      <c r="G14925" s="14">
        <v>14.65</v>
      </c>
      <c r="H14925" s="12">
        <f t="shared" si="2421"/>
        <v>24.909484473026051</v>
      </c>
      <c r="I14925" s="14">
        <f t="shared" si="2415"/>
        <v>21160.741521232816</v>
      </c>
      <c r="J14925" s="15">
        <f t="shared" si="2416"/>
        <v>38.089334738219065</v>
      </c>
      <c r="M14925" s="15">
        <f t="shared" si="2418"/>
        <v>7.4831698896304646</v>
      </c>
      <c r="N14925" s="15"/>
      <c r="O14925" s="15"/>
      <c r="P14925" s="15"/>
    </row>
    <row r="14926" spans="1:16" x14ac:dyDescent="0.25">
      <c r="A14926" s="13">
        <v>41933.916666666664</v>
      </c>
      <c r="B14926" s="14">
        <v>27</v>
      </c>
      <c r="C14926" s="14">
        <f t="shared" si="2412"/>
        <v>764.55485820000001</v>
      </c>
      <c r="D14926" s="48">
        <f t="shared" si="2413"/>
        <v>0.27037303433398824</v>
      </c>
      <c r="E14926" s="12">
        <f t="shared" si="2414"/>
        <v>12.977905648031435</v>
      </c>
      <c r="F14926" s="14">
        <v>11.22</v>
      </c>
      <c r="G14926" s="14">
        <v>11.22</v>
      </c>
      <c r="H14926" s="12">
        <f t="shared" si="2421"/>
        <v>18.575285387891881</v>
      </c>
      <c r="I14926" s="14">
        <f t="shared" si="2415"/>
        <v>14201.82468576421</v>
      </c>
      <c r="J14926" s="15">
        <f t="shared" si="2416"/>
        <v>25.563284434375575</v>
      </c>
      <c r="M14926" s="15">
        <f t="shared" si="2418"/>
        <v>5.0222562739441212</v>
      </c>
      <c r="N14926" s="15"/>
      <c r="O14926" s="15"/>
      <c r="P14926" s="15"/>
    </row>
    <row r="14927" spans="1:16" x14ac:dyDescent="0.25">
      <c r="A14927" s="13">
        <v>41933.9375</v>
      </c>
      <c r="B14927" s="14">
        <v>29</v>
      </c>
      <c r="C14927" s="14">
        <f t="shared" si="2412"/>
        <v>821.18855140000005</v>
      </c>
      <c r="D14927" s="48">
        <f t="shared" si="2413"/>
        <v>0.29040066650687624</v>
      </c>
      <c r="E14927" s="12">
        <f t="shared" si="2414"/>
        <v>13.939231992330061</v>
      </c>
      <c r="F14927" s="14">
        <v>9.25</v>
      </c>
      <c r="G14927" s="14">
        <v>9.25</v>
      </c>
      <c r="H14927" s="12">
        <f t="shared" si="2421"/>
        <v>15.021014256863578</v>
      </c>
      <c r="I14927" s="14">
        <f t="shared" si="2415"/>
        <v>12335.08493815255</v>
      </c>
      <c r="J14927" s="15">
        <f t="shared" si="2416"/>
        <v>22.203152888674591</v>
      </c>
      <c r="M14927" s="15">
        <f t="shared" si="2418"/>
        <v>4.3621125518024737</v>
      </c>
      <c r="N14927" s="15"/>
      <c r="O14927" s="15"/>
      <c r="P14927" s="15"/>
    </row>
    <row r="14928" spans="1:16" x14ac:dyDescent="0.25">
      <c r="A14928" s="13">
        <v>41933.958333333336</v>
      </c>
      <c r="B14928" s="14">
        <v>37</v>
      </c>
      <c r="C14928" s="14">
        <f t="shared" si="2412"/>
        <v>1047.7233242</v>
      </c>
      <c r="D14928" s="48">
        <f t="shared" si="2413"/>
        <v>0.37051119519842823</v>
      </c>
      <c r="E14928" s="12">
        <f t="shared" si="2414"/>
        <v>17.784537369524557</v>
      </c>
      <c r="F14928" s="14">
        <v>10.08</v>
      </c>
      <c r="G14928" s="14">
        <v>10.08</v>
      </c>
      <c r="H14928" s="12">
        <f t="shared" si="2421"/>
        <v>16.510108891123004</v>
      </c>
      <c r="I14928" s="14">
        <f t="shared" si="2415"/>
        <v>17298.026170311368</v>
      </c>
      <c r="J14928" s="15">
        <f t="shared" si="2416"/>
        <v>31.13644710656046</v>
      </c>
      <c r="M14928" s="15">
        <f t="shared" si="2418"/>
        <v>6.1171801781061808</v>
      </c>
      <c r="N14928" s="15"/>
      <c r="O14928" s="15"/>
      <c r="P14928" s="15"/>
    </row>
    <row r="14929" spans="1:16" x14ac:dyDescent="0.25">
      <c r="A14929" s="13">
        <v>41933.979166666664</v>
      </c>
      <c r="B14929" s="14">
        <v>40</v>
      </c>
      <c r="C14929" s="14">
        <f t="shared" si="2412"/>
        <v>1132.6738640000001</v>
      </c>
      <c r="D14929" s="48">
        <f t="shared" si="2413"/>
        <v>0.40055264345776037</v>
      </c>
      <c r="E14929" s="12">
        <f t="shared" si="2414"/>
        <v>19.226526885972493</v>
      </c>
      <c r="F14929" s="14">
        <v>10.07</v>
      </c>
      <c r="G14929" s="14">
        <v>10.07</v>
      </c>
      <c r="H14929" s="12">
        <f t="shared" si="2421"/>
        <v>16.492092801179755</v>
      </c>
      <c r="I14929" s="14">
        <f t="shared" si="2415"/>
        <v>18680.162478558857</v>
      </c>
      <c r="J14929" s="15">
        <f t="shared" si="2416"/>
        <v>33.624292461405936</v>
      </c>
      <c r="M14929" s="15">
        <f t="shared" si="2418"/>
        <v>6.6059513676632493</v>
      </c>
      <c r="N14929" s="15"/>
      <c r="O14929" s="15"/>
      <c r="P14929" s="15"/>
    </row>
    <row r="14930" spans="1:16" x14ac:dyDescent="0.25">
      <c r="A14930" s="13">
        <v>41934</v>
      </c>
      <c r="B14930" s="14">
        <v>39</v>
      </c>
      <c r="C14930" s="14">
        <f t="shared" si="2412"/>
        <v>1104.3570174000001</v>
      </c>
      <c r="D14930" s="48">
        <f t="shared" si="2413"/>
        <v>0.39053882737131634</v>
      </c>
      <c r="E14930" s="12">
        <f t="shared" si="2414"/>
        <v>18.745863713823187</v>
      </c>
      <c r="F14930" s="14">
        <v>9.44</v>
      </c>
      <c r="G14930" s="14">
        <v>9.44</v>
      </c>
      <c r="H14930" s="12">
        <f t="shared" si="2421"/>
        <v>15.360754423714907</v>
      </c>
      <c r="I14930" s="14">
        <f t="shared" si="2415"/>
        <v>16963.756940387651</v>
      </c>
      <c r="J14930" s="15">
        <f t="shared" si="2416"/>
        <v>30.534762492697769</v>
      </c>
      <c r="K14930" s="14">
        <f t="shared" ref="K14930" si="2422">SUM(J14930:J14977)</f>
        <v>1379.1206849170162</v>
      </c>
      <c r="L14930" s="14">
        <f>K14930/5.09</f>
        <v>270.94708937465936</v>
      </c>
      <c r="M14930" s="15">
        <f t="shared" si="2418"/>
        <v>5.9989710201763788</v>
      </c>
      <c r="N14930" s="15">
        <f t="shared" ref="N14930" si="2423">AVERAGE(H14930:H14977)</f>
        <v>15.243011998977382</v>
      </c>
      <c r="O14930" s="15">
        <f t="shared" ref="O14930" si="2424">AVERAGE(E14930:E14977)</f>
        <v>12.559328135618074</v>
      </c>
      <c r="P14930" s="15">
        <f>MAX(E14930:E14977)</f>
        <v>53.353612108573671</v>
      </c>
    </row>
    <row r="14931" spans="1:16" x14ac:dyDescent="0.25">
      <c r="A14931" s="13">
        <v>41934.020833333336</v>
      </c>
      <c r="B14931" s="14">
        <v>32</v>
      </c>
      <c r="C14931" s="14">
        <f t="shared" si="2412"/>
        <v>906.13909120000005</v>
      </c>
      <c r="D14931" s="48">
        <f t="shared" si="2413"/>
        <v>0.32044211476620826</v>
      </c>
      <c r="E14931" s="12">
        <f t="shared" si="2414"/>
        <v>15.381221508777996</v>
      </c>
      <c r="F14931" s="14">
        <v>7.63</v>
      </c>
      <c r="G14931" s="14">
        <v>7.63</v>
      </c>
      <c r="H14931" s="12">
        <f t="shared" si="2421"/>
        <v>12.154031121333176</v>
      </c>
      <c r="I14931" s="14">
        <f t="shared" si="2415"/>
        <v>11013.242714701362</v>
      </c>
      <c r="J14931" s="15">
        <f t="shared" si="2416"/>
        <v>19.823836886462452</v>
      </c>
      <c r="M14931" s="15">
        <f t="shared" si="2418"/>
        <v>3.894663435454313</v>
      </c>
      <c r="N14931" s="15"/>
      <c r="O14931" s="15"/>
      <c r="P14931" s="15"/>
    </row>
    <row r="14932" spans="1:16" x14ac:dyDescent="0.25">
      <c r="A14932" s="13">
        <v>41934.041666666664</v>
      </c>
      <c r="B14932" s="14">
        <v>22</v>
      </c>
      <c r="C14932" s="14">
        <f t="shared" si="2412"/>
        <v>622.97062520000009</v>
      </c>
      <c r="D14932" s="48">
        <f t="shared" si="2413"/>
        <v>0.22030395390176821</v>
      </c>
      <c r="E14932" s="12">
        <f t="shared" si="2414"/>
        <v>10.574589787284873</v>
      </c>
      <c r="F14932" s="14">
        <v>6.67</v>
      </c>
      <c r="G14932" s="14">
        <v>6.67</v>
      </c>
      <c r="H14932" s="12">
        <f t="shared" si="2421"/>
        <v>10.482907885417196</v>
      </c>
      <c r="I14932" s="14">
        <f t="shared" si="2415"/>
        <v>6530.543679292362</v>
      </c>
      <c r="J14932" s="15">
        <f t="shared" si="2416"/>
        <v>11.754978622726252</v>
      </c>
      <c r="M14932" s="15">
        <f t="shared" si="2418"/>
        <v>2.3094260555454329</v>
      </c>
      <c r="N14932" s="15"/>
      <c r="O14932" s="15"/>
      <c r="P14932" s="15"/>
    </row>
    <row r="14933" spans="1:16" x14ac:dyDescent="0.25">
      <c r="A14933" s="13">
        <v>41934.0625</v>
      </c>
      <c r="B14933" s="14">
        <v>16</v>
      </c>
      <c r="C14933" s="14">
        <f t="shared" si="2412"/>
        <v>453.06954560000003</v>
      </c>
      <c r="D14933" s="48">
        <f t="shared" si="2413"/>
        <v>0.16022105738310413</v>
      </c>
      <c r="E14933" s="12">
        <f t="shared" si="2414"/>
        <v>7.6906107543889979</v>
      </c>
      <c r="F14933" s="14">
        <v>6.53</v>
      </c>
      <c r="G14933" s="14">
        <v>6.53</v>
      </c>
      <c r="H14933" s="12">
        <f t="shared" si="2421"/>
        <v>10.241129354799499</v>
      </c>
      <c r="I14933" s="14">
        <f t="shared" si="2415"/>
        <v>4639.94382320983</v>
      </c>
      <c r="J14933" s="15">
        <f t="shared" si="2416"/>
        <v>8.3518988817776947</v>
      </c>
      <c r="M14933" s="15">
        <f t="shared" si="2418"/>
        <v>1.6408445740231228</v>
      </c>
      <c r="N14933" s="15"/>
      <c r="O14933" s="15"/>
      <c r="P14933" s="15"/>
    </row>
    <row r="14934" spans="1:16" x14ac:dyDescent="0.25">
      <c r="A14934" s="13">
        <v>41934.083333333336</v>
      </c>
      <c r="B14934" s="14">
        <v>12</v>
      </c>
      <c r="C14934" s="14">
        <f t="shared" si="2412"/>
        <v>339.80215920000001</v>
      </c>
      <c r="D14934" s="48">
        <f t="shared" si="2413"/>
        <v>0.12016579303732809</v>
      </c>
      <c r="E14934" s="12">
        <f t="shared" si="2414"/>
        <v>5.7679580657917482</v>
      </c>
      <c r="F14934" s="14">
        <v>5.79</v>
      </c>
      <c r="G14934" s="14">
        <v>5.79</v>
      </c>
      <c r="H14934" s="12">
        <f t="shared" si="2421"/>
        <v>8.972010484262956</v>
      </c>
      <c r="I14934" s="14">
        <f t="shared" si="2415"/>
        <v>3048.70853491759</v>
      </c>
      <c r="J14934" s="15">
        <f t="shared" si="2416"/>
        <v>5.487675362851661</v>
      </c>
      <c r="M14934" s="15">
        <f t="shared" si="2418"/>
        <v>1.0781287549806799</v>
      </c>
      <c r="N14934" s="15"/>
      <c r="O14934" s="15"/>
      <c r="P14934" s="15"/>
    </row>
    <row r="14935" spans="1:16" x14ac:dyDescent="0.25">
      <c r="A14935" s="13">
        <v>41934.104166666664</v>
      </c>
      <c r="B14935" s="14">
        <v>11</v>
      </c>
      <c r="C14935" s="14">
        <f t="shared" si="2412"/>
        <v>311.48531260000004</v>
      </c>
      <c r="D14935" s="48">
        <f t="shared" si="2413"/>
        <v>0.11015197695088411</v>
      </c>
      <c r="E14935" s="12">
        <f t="shared" si="2414"/>
        <v>5.2872948936424367</v>
      </c>
      <c r="F14935" s="14">
        <v>5.27</v>
      </c>
      <c r="G14935" s="14">
        <v>5.27</v>
      </c>
      <c r="H14935" s="12">
        <f t="shared" si="2421"/>
        <v>8.0897486654482478</v>
      </c>
      <c r="I14935" s="14">
        <f t="shared" si="2415"/>
        <v>2519.8378919125807</v>
      </c>
      <c r="J14935" s="15">
        <f t="shared" si="2416"/>
        <v>4.5357082054426456</v>
      </c>
      <c r="M14935" s="15">
        <f t="shared" si="2418"/>
        <v>0.89110180853490095</v>
      </c>
      <c r="N14935" s="15"/>
      <c r="O14935" s="15"/>
      <c r="P14935" s="15"/>
    </row>
    <row r="14936" spans="1:16" x14ac:dyDescent="0.25">
      <c r="A14936" s="13">
        <v>41934.125</v>
      </c>
      <c r="B14936" s="14">
        <v>11</v>
      </c>
      <c r="C14936" s="14">
        <f t="shared" si="2412"/>
        <v>311.48531260000004</v>
      </c>
      <c r="D14936" s="48">
        <f t="shared" si="2413"/>
        <v>0.11015197695088411</v>
      </c>
      <c r="E14936" s="12">
        <f t="shared" si="2414"/>
        <v>5.2872948936424367</v>
      </c>
      <c r="F14936" s="14">
        <v>5</v>
      </c>
      <c r="G14936" s="14">
        <v>5</v>
      </c>
      <c r="H14936" s="12">
        <f t="shared" si="2421"/>
        <v>7.635023130072125</v>
      </c>
      <c r="I14936" s="14">
        <f t="shared" si="2415"/>
        <v>2378.1975663787466</v>
      </c>
      <c r="J14936" s="15">
        <f t="shared" si="2416"/>
        <v>4.2807556194817442</v>
      </c>
      <c r="M14936" s="15">
        <f t="shared" si="2418"/>
        <v>0.84101289184317174</v>
      </c>
      <c r="N14936" s="15"/>
      <c r="O14936" s="15"/>
      <c r="P14936" s="15"/>
    </row>
    <row r="14937" spans="1:16" x14ac:dyDescent="0.25">
      <c r="A14937" s="13">
        <v>41934.145833333336</v>
      </c>
      <c r="B14937" s="14">
        <v>16</v>
      </c>
      <c r="C14937" s="14">
        <f t="shared" si="2412"/>
        <v>453.06954560000003</v>
      </c>
      <c r="D14937" s="48">
        <f t="shared" si="2413"/>
        <v>0.16022105738310413</v>
      </c>
      <c r="E14937" s="12">
        <f t="shared" si="2414"/>
        <v>7.6906107543889979</v>
      </c>
      <c r="F14937" s="14">
        <v>5.48</v>
      </c>
      <c r="G14937" s="14">
        <v>5.48</v>
      </c>
      <c r="H14937" s="12">
        <f t="shared" si="2421"/>
        <v>8.4450449719712211</v>
      </c>
      <c r="I14937" s="14">
        <f t="shared" si="2415"/>
        <v>3826.192688022566</v>
      </c>
      <c r="J14937" s="15">
        <f t="shared" si="2416"/>
        <v>6.8871468384406178</v>
      </c>
      <c r="M14937" s="15">
        <f t="shared" si="2418"/>
        <v>1.3530740350570958</v>
      </c>
      <c r="N14937" s="15"/>
      <c r="O14937" s="15"/>
      <c r="P14937" s="15"/>
    </row>
    <row r="14938" spans="1:16" x14ac:dyDescent="0.25">
      <c r="A14938" s="13">
        <v>41934.166666666664</v>
      </c>
      <c r="B14938" s="14">
        <v>28</v>
      </c>
      <c r="C14938" s="14">
        <f t="shared" si="2412"/>
        <v>792.87170480000009</v>
      </c>
      <c r="D14938" s="48">
        <f t="shared" si="2413"/>
        <v>0.28038685042043227</v>
      </c>
      <c r="E14938" s="12">
        <f t="shared" si="2414"/>
        <v>13.458568820180748</v>
      </c>
      <c r="F14938" s="14">
        <v>7.31</v>
      </c>
      <c r="G14938" s="14">
        <v>7.31</v>
      </c>
      <c r="H14938" s="12">
        <f t="shared" si="2421"/>
        <v>11.59451180161849</v>
      </c>
      <c r="I14938" s="14">
        <f t="shared" si="2415"/>
        <v>9192.9603384729726</v>
      </c>
      <c r="J14938" s="15">
        <f t="shared" si="2416"/>
        <v>16.547328609251348</v>
      </c>
      <c r="M14938" s="15">
        <f t="shared" si="2418"/>
        <v>3.2509486462183395</v>
      </c>
      <c r="N14938" s="15"/>
      <c r="O14938" s="15"/>
      <c r="P14938" s="15"/>
    </row>
    <row r="14939" spans="1:16" x14ac:dyDescent="0.25">
      <c r="A14939" s="13">
        <v>41934.1875</v>
      </c>
      <c r="B14939" s="14">
        <v>29</v>
      </c>
      <c r="C14939" s="14">
        <f t="shared" si="2412"/>
        <v>821.18855140000005</v>
      </c>
      <c r="D14939" s="48">
        <f t="shared" si="2413"/>
        <v>0.29040066650687624</v>
      </c>
      <c r="E14939" s="12">
        <f t="shared" si="2414"/>
        <v>13.939231992330061</v>
      </c>
      <c r="F14939" s="14">
        <v>8.2200000000000006</v>
      </c>
      <c r="G14939" s="14">
        <v>8.2200000000000006</v>
      </c>
      <c r="H14939" s="12">
        <f t="shared" si="2421"/>
        <v>13.191748156373677</v>
      </c>
      <c r="I14939" s="14">
        <f t="shared" si="2415"/>
        <v>10832.912558966122</v>
      </c>
      <c r="J14939" s="15">
        <f t="shared" si="2416"/>
        <v>19.499242606139017</v>
      </c>
      <c r="M14939" s="15">
        <f t="shared" si="2418"/>
        <v>3.8308924570017715</v>
      </c>
      <c r="N14939" s="15"/>
      <c r="O14939" s="15"/>
      <c r="P14939" s="15"/>
    </row>
    <row r="14940" spans="1:16" x14ac:dyDescent="0.25">
      <c r="A14940" s="13">
        <v>41934.208333333336</v>
      </c>
      <c r="B14940" s="14">
        <v>26</v>
      </c>
      <c r="C14940" s="14">
        <f t="shared" si="2412"/>
        <v>736.23801160000005</v>
      </c>
      <c r="D14940" s="48">
        <f t="shared" si="2413"/>
        <v>0.26035921824754421</v>
      </c>
      <c r="E14940" s="12">
        <f t="shared" si="2414"/>
        <v>12.497242475882123</v>
      </c>
      <c r="F14940" s="14">
        <v>6.84</v>
      </c>
      <c r="G14940" s="14">
        <v>6.84</v>
      </c>
      <c r="H14940" s="12">
        <f t="shared" si="2421"/>
        <v>10.777178206180981</v>
      </c>
      <c r="I14940" s="14">
        <f t="shared" si="2415"/>
        <v>7934.568253177541</v>
      </c>
      <c r="J14940" s="15">
        <f t="shared" si="2416"/>
        <v>14.282222855719573</v>
      </c>
      <c r="M14940" s="15">
        <f t="shared" si="2418"/>
        <v>2.8059376926757511</v>
      </c>
      <c r="N14940" s="15"/>
      <c r="O14940" s="15"/>
      <c r="P14940" s="15"/>
    </row>
    <row r="14941" spans="1:16" x14ac:dyDescent="0.25">
      <c r="A14941" s="13">
        <v>41934.229166666664</v>
      </c>
      <c r="B14941" s="14">
        <v>29</v>
      </c>
      <c r="C14941" s="14">
        <f t="shared" si="2412"/>
        <v>821.18855140000005</v>
      </c>
      <c r="D14941" s="48">
        <f t="shared" si="2413"/>
        <v>0.29040066650687624</v>
      </c>
      <c r="E14941" s="12">
        <f t="shared" si="2414"/>
        <v>13.939231992330061</v>
      </c>
      <c r="F14941" s="14">
        <v>6.56</v>
      </c>
      <c r="G14941" s="14">
        <v>6.56</v>
      </c>
      <c r="H14941" s="12">
        <f t="shared" si="2421"/>
        <v>10.292895785700416</v>
      </c>
      <c r="I14941" s="14">
        <f t="shared" si="2415"/>
        <v>8452.4081799704909</v>
      </c>
      <c r="J14941" s="15">
        <f t="shared" si="2416"/>
        <v>15.214334723946884</v>
      </c>
      <c r="M14941" s="15">
        <f t="shared" si="2418"/>
        <v>2.9890637964532187</v>
      </c>
      <c r="N14941" s="15"/>
      <c r="O14941" s="15"/>
      <c r="P14941" s="15"/>
    </row>
    <row r="14942" spans="1:16" x14ac:dyDescent="0.25">
      <c r="A14942" s="13">
        <v>41934.25</v>
      </c>
      <c r="B14942" s="14">
        <v>46</v>
      </c>
      <c r="C14942" s="14">
        <f t="shared" si="2412"/>
        <v>1302.5749436000001</v>
      </c>
      <c r="D14942" s="48">
        <f t="shared" si="2413"/>
        <v>0.46063553997642437</v>
      </c>
      <c r="E14942" s="12">
        <f t="shared" si="2414"/>
        <v>22.110505918868373</v>
      </c>
      <c r="F14942" s="14">
        <v>8.66</v>
      </c>
      <c r="G14942" s="14">
        <v>8.66</v>
      </c>
      <c r="H14942" s="12">
        <f t="shared" si="2421"/>
        <v>13.970534866083556</v>
      </c>
      <c r="I14942" s="14">
        <f t="shared" si="2415"/>
        <v>18197.668665250621</v>
      </c>
      <c r="J14942" s="15">
        <f t="shared" si="2416"/>
        <v>32.755803597451113</v>
      </c>
      <c r="M14942" s="15">
        <f t="shared" si="2418"/>
        <v>6.4353248717978611</v>
      </c>
      <c r="N14942" s="15"/>
      <c r="O14942" s="15"/>
      <c r="P14942" s="15"/>
    </row>
    <row r="14943" spans="1:16" x14ac:dyDescent="0.25">
      <c r="A14943" s="13">
        <v>41934.270833333336</v>
      </c>
      <c r="B14943" s="14">
        <v>111</v>
      </c>
      <c r="C14943" s="14">
        <f t="shared" si="2412"/>
        <v>3143.1699726000002</v>
      </c>
      <c r="D14943" s="48">
        <f t="shared" si="2413"/>
        <v>1.111533585595285</v>
      </c>
      <c r="E14943" s="12">
        <f t="shared" si="2414"/>
        <v>53.353612108573671</v>
      </c>
      <c r="F14943" s="14">
        <v>25.62</v>
      </c>
      <c r="G14943" s="14">
        <v>25.62</v>
      </c>
      <c r="H14943" s="12">
        <f t="shared" si="2421"/>
        <v>46.065988013730845</v>
      </c>
      <c r="I14943" s="14">
        <f t="shared" si="2415"/>
        <v>144793.23028291031</v>
      </c>
      <c r="J14943" s="15">
        <f t="shared" si="2416"/>
        <v>260.62781450923853</v>
      </c>
      <c r="M14943" s="15">
        <f t="shared" si="2418"/>
        <v>51.203892830891661</v>
      </c>
      <c r="N14943" s="15"/>
      <c r="O14943" s="15"/>
      <c r="P14943" s="15"/>
    </row>
    <row r="14944" spans="1:16" x14ac:dyDescent="0.25">
      <c r="A14944" s="13">
        <v>41934.291666666664</v>
      </c>
      <c r="B14944" s="14">
        <v>99</v>
      </c>
      <c r="C14944" s="14">
        <f t="shared" si="2412"/>
        <v>2803.3678134000002</v>
      </c>
      <c r="D14944" s="48">
        <f t="shared" si="2413"/>
        <v>0.99136779255795682</v>
      </c>
      <c r="E14944" s="12">
        <f t="shared" si="2414"/>
        <v>47.585654042781925</v>
      </c>
      <c r="F14944" s="14">
        <v>20.95</v>
      </c>
      <c r="G14944" s="14">
        <v>20.95</v>
      </c>
      <c r="H14944" s="12">
        <f t="shared" si="2421"/>
        <v>36.918647491505773</v>
      </c>
      <c r="I14944" s="14">
        <f t="shared" si="2415"/>
        <v>103496.54809194795</v>
      </c>
      <c r="J14944" s="15">
        <f t="shared" si="2416"/>
        <v>186.29378656550631</v>
      </c>
      <c r="M14944" s="15">
        <f t="shared" si="2418"/>
        <v>36.599958067879435</v>
      </c>
      <c r="N14944" s="15"/>
      <c r="O14944" s="15"/>
      <c r="P14944" s="15"/>
    </row>
    <row r="14945" spans="1:16" x14ac:dyDescent="0.25">
      <c r="A14945" s="13">
        <v>41934.3125</v>
      </c>
      <c r="B14945" s="14">
        <v>77</v>
      </c>
      <c r="C14945" s="14">
        <f t="shared" si="2412"/>
        <v>2180.3971882000001</v>
      </c>
      <c r="D14945" s="48">
        <f t="shared" si="2413"/>
        <v>0.77106383865618866</v>
      </c>
      <c r="E14945" s="12">
        <f t="shared" si="2414"/>
        <v>37.011064255497054</v>
      </c>
      <c r="F14945" s="14">
        <v>16.04</v>
      </c>
      <c r="G14945" s="14">
        <v>16.04</v>
      </c>
      <c r="H14945" s="12">
        <f t="shared" si="2421"/>
        <v>27.521249823986508</v>
      </c>
      <c r="I14945" s="14">
        <f t="shared" si="2415"/>
        <v>60007.255731969934</v>
      </c>
      <c r="J14945" s="15">
        <f t="shared" si="2416"/>
        <v>108.01306031754586</v>
      </c>
      <c r="M14945" s="15">
        <f t="shared" si="2418"/>
        <v>21.22064053389899</v>
      </c>
      <c r="N14945" s="15"/>
      <c r="O14945" s="15"/>
      <c r="P14945" s="15"/>
    </row>
    <row r="14946" spans="1:16" x14ac:dyDescent="0.25">
      <c r="A14946" s="13">
        <v>41934.333333333336</v>
      </c>
      <c r="B14946" s="14">
        <v>62</v>
      </c>
      <c r="C14946" s="14">
        <f t="shared" ref="C14946:C15009" si="2425">B14946*28.3168466</f>
        <v>1755.6444892000002</v>
      </c>
      <c r="D14946" s="48">
        <f t="shared" ref="D14946:D15009" si="2426">C14946*1800*10^6/(5.09*10^12)</f>
        <v>0.62085659735952847</v>
      </c>
      <c r="E14946" s="12">
        <f t="shared" ref="E14946:E15009" si="2427">C14946*86400*10^6/(5.09*10^12)</f>
        <v>29.801116673257372</v>
      </c>
      <c r="F14946" s="14">
        <v>13.13</v>
      </c>
      <c r="G14946" s="14">
        <v>13.13</v>
      </c>
      <c r="H14946" s="12">
        <f t="shared" si="2421"/>
        <v>22.081804014214534</v>
      </c>
      <c r="I14946" s="14">
        <f t="shared" ref="I14946:I15009" si="2428">C14946*H14946</f>
        <v>38767.797529150186</v>
      </c>
      <c r="J14946" s="15">
        <f t="shared" ref="J14946:J15009" si="2429">I14946*1800*10^-6</f>
        <v>69.782035552470333</v>
      </c>
      <c r="M14946" s="15">
        <f t="shared" ref="M14946:M15009" si="2430">J14946/5.09</f>
        <v>13.709633703825213</v>
      </c>
      <c r="N14946" s="15"/>
      <c r="O14946" s="15"/>
      <c r="P14946" s="15"/>
    </row>
    <row r="14947" spans="1:16" x14ac:dyDescent="0.25">
      <c r="A14947" s="13">
        <v>41934.354166666664</v>
      </c>
      <c r="B14947" s="14">
        <v>64</v>
      </c>
      <c r="C14947" s="14">
        <f t="shared" si="2425"/>
        <v>1812.2781824000001</v>
      </c>
      <c r="D14947" s="48">
        <f t="shared" si="2426"/>
        <v>0.64088422953241653</v>
      </c>
      <c r="E14947" s="12">
        <f t="shared" si="2427"/>
        <v>30.762443017555992</v>
      </c>
      <c r="F14947" s="14">
        <v>12.39</v>
      </c>
      <c r="G14947" s="14">
        <v>12.39</v>
      </c>
      <c r="H14947" s="12">
        <f t="shared" si="2421"/>
        <v>20.716757828156535</v>
      </c>
      <c r="I14947" s="14">
        <f t="shared" si="2428"/>
        <v>37544.528222032495</v>
      </c>
      <c r="J14947" s="15">
        <f t="shared" si="2429"/>
        <v>67.580150799658483</v>
      </c>
      <c r="M14947" s="15">
        <f t="shared" si="2430"/>
        <v>13.277043379107758</v>
      </c>
      <c r="N14947" s="15"/>
      <c r="O14947" s="15"/>
      <c r="P14947" s="15"/>
    </row>
    <row r="14948" spans="1:16" x14ac:dyDescent="0.25">
      <c r="A14948" s="13">
        <v>41934.375</v>
      </c>
      <c r="B14948" s="14">
        <v>82</v>
      </c>
      <c r="C14948" s="14">
        <f t="shared" si="2425"/>
        <v>2321.9814212000001</v>
      </c>
      <c r="D14948" s="48">
        <f t="shared" si="2426"/>
        <v>0.82113291908840869</v>
      </c>
      <c r="E14948" s="12">
        <f t="shared" si="2427"/>
        <v>39.414380116243613</v>
      </c>
      <c r="F14948" s="14">
        <v>13.6</v>
      </c>
      <c r="G14948" s="14">
        <v>13.6</v>
      </c>
      <c r="H14948" s="12">
        <f t="shared" si="2421"/>
        <v>22.952825318370206</v>
      </c>
      <c r="I14948" s="14">
        <f t="shared" si="2428"/>
        <v>53296.033953304592</v>
      </c>
      <c r="J14948" s="15">
        <f t="shared" si="2429"/>
        <v>95.932861115948256</v>
      </c>
      <c r="M14948" s="15">
        <f t="shared" si="2430"/>
        <v>18.847320454999657</v>
      </c>
      <c r="N14948" s="15"/>
      <c r="O14948" s="15"/>
      <c r="P14948" s="15"/>
    </row>
    <row r="14949" spans="1:16" x14ac:dyDescent="0.25">
      <c r="A14949" s="13">
        <v>41934.395833333336</v>
      </c>
      <c r="B14949" s="14">
        <v>77</v>
      </c>
      <c r="C14949" s="14">
        <f t="shared" si="2425"/>
        <v>2180.3971882000001</v>
      </c>
      <c r="D14949" s="48">
        <f t="shared" si="2426"/>
        <v>0.77106383865618866</v>
      </c>
      <c r="E14949" s="12">
        <f t="shared" si="2427"/>
        <v>37.011064255497054</v>
      </c>
      <c r="F14949" s="14">
        <v>12.99</v>
      </c>
      <c r="G14949" s="14">
        <v>12.99</v>
      </c>
      <c r="H14949" s="12">
        <f t="shared" si="2421"/>
        <v>21.822948033418719</v>
      </c>
      <c r="I14949" s="14">
        <f t="shared" si="2428"/>
        <v>47582.694530300898</v>
      </c>
      <c r="J14949" s="15">
        <f t="shared" si="2429"/>
        <v>85.648850154541606</v>
      </c>
      <c r="M14949" s="15">
        <f t="shared" si="2430"/>
        <v>16.82688608144236</v>
      </c>
      <c r="N14949" s="15"/>
      <c r="O14949" s="15"/>
      <c r="P14949" s="15"/>
    </row>
    <row r="14950" spans="1:16" x14ac:dyDescent="0.25">
      <c r="A14950" s="13">
        <v>41934.416666666664</v>
      </c>
      <c r="B14950" s="14">
        <v>50</v>
      </c>
      <c r="C14950" s="14">
        <f t="shared" si="2425"/>
        <v>1415.8423300000002</v>
      </c>
      <c r="D14950" s="48">
        <f t="shared" si="2426"/>
        <v>0.50069080432220037</v>
      </c>
      <c r="E14950" s="12">
        <f t="shared" si="2427"/>
        <v>24.033158607465623</v>
      </c>
      <c r="F14950" s="14">
        <v>12.81</v>
      </c>
      <c r="G14950" s="14">
        <v>12.81</v>
      </c>
      <c r="H14950" s="12">
        <f t="shared" si="2421"/>
        <v>21.490543302275</v>
      </c>
      <c r="I14950" s="14">
        <f t="shared" si="2428"/>
        <v>30427.220902058936</v>
      </c>
      <c r="J14950" s="15">
        <f t="shared" si="2429"/>
        <v>54.768997623706085</v>
      </c>
      <c r="M14950" s="15">
        <f t="shared" si="2430"/>
        <v>10.760117411337148</v>
      </c>
      <c r="N14950" s="15"/>
      <c r="O14950" s="15"/>
      <c r="P14950" s="15"/>
    </row>
    <row r="14951" spans="1:16" x14ac:dyDescent="0.25">
      <c r="A14951" s="13">
        <v>41934.4375</v>
      </c>
      <c r="B14951" s="14">
        <v>37</v>
      </c>
      <c r="C14951" s="14">
        <f t="shared" si="2425"/>
        <v>1047.7233242</v>
      </c>
      <c r="D14951" s="48">
        <f t="shared" si="2426"/>
        <v>0.37051119519842823</v>
      </c>
      <c r="E14951" s="12">
        <f t="shared" si="2427"/>
        <v>17.784537369524557</v>
      </c>
      <c r="F14951" s="14">
        <v>11.68</v>
      </c>
      <c r="G14951" s="14">
        <v>11.68</v>
      </c>
      <c r="H14951" s="12">
        <f t="shared" si="2421"/>
        <v>19.414690846232411</v>
      </c>
      <c r="I14951" s="14">
        <f t="shared" si="2428"/>
        <v>20341.22443172993</v>
      </c>
      <c r="J14951" s="15">
        <f t="shared" si="2429"/>
        <v>36.614203977113874</v>
      </c>
      <c r="M14951" s="15">
        <f t="shared" si="2430"/>
        <v>7.1933603098455547</v>
      </c>
      <c r="N14951" s="15"/>
      <c r="O14951" s="15"/>
      <c r="P14951" s="15"/>
    </row>
    <row r="14952" spans="1:16" x14ac:dyDescent="0.25">
      <c r="A14952" s="13">
        <v>41934.458333333336</v>
      </c>
      <c r="B14952" s="14">
        <v>34</v>
      </c>
      <c r="C14952" s="14">
        <f t="shared" si="2425"/>
        <v>962.77278440000009</v>
      </c>
      <c r="D14952" s="48">
        <f t="shared" si="2426"/>
        <v>0.34046974693909632</v>
      </c>
      <c r="E14952" s="12">
        <f t="shared" si="2427"/>
        <v>16.342547853076621</v>
      </c>
      <c r="F14952" s="14">
        <v>11.23</v>
      </c>
      <c r="G14952" s="14">
        <v>11.23</v>
      </c>
      <c r="H14952" s="12">
        <f t="shared" si="2421"/>
        <v>18.593497263325506</v>
      </c>
      <c r="I14952" s="14">
        <f t="shared" si="2428"/>
        <v>17901.313131945681</v>
      </c>
      <c r="J14952" s="15">
        <f t="shared" si="2429"/>
        <v>32.222363637502227</v>
      </c>
      <c r="M14952" s="15">
        <f t="shared" si="2430"/>
        <v>6.3305233079572156</v>
      </c>
      <c r="N14952" s="15"/>
      <c r="O14952" s="15"/>
      <c r="P14952" s="15"/>
    </row>
    <row r="14953" spans="1:16" x14ac:dyDescent="0.25">
      <c r="A14953" s="13">
        <v>41934.479166666664</v>
      </c>
      <c r="B14953" s="14">
        <v>27</v>
      </c>
      <c r="C14953" s="14">
        <f t="shared" si="2425"/>
        <v>764.55485820000001</v>
      </c>
      <c r="D14953" s="48">
        <f t="shared" si="2426"/>
        <v>0.27037303433398824</v>
      </c>
      <c r="E14953" s="12">
        <f t="shared" si="2427"/>
        <v>12.977905648031435</v>
      </c>
      <c r="F14953" s="14">
        <v>10.76</v>
      </c>
      <c r="G14953" s="14">
        <v>10.76</v>
      </c>
      <c r="H14953" s="12">
        <f t="shared" si="2421"/>
        <v>17.739315210066174</v>
      </c>
      <c r="I14953" s="14">
        <f t="shared" si="2428"/>
        <v>13562.679624997247</v>
      </c>
      <c r="J14953" s="15">
        <f t="shared" si="2429"/>
        <v>24.412823324995042</v>
      </c>
      <c r="M14953" s="15">
        <f t="shared" si="2430"/>
        <v>4.7962324803526606</v>
      </c>
      <c r="N14953" s="15"/>
      <c r="O14953" s="15"/>
      <c r="P14953" s="15"/>
    </row>
    <row r="14954" spans="1:16" x14ac:dyDescent="0.25">
      <c r="A14954" s="13">
        <v>41934.5</v>
      </c>
      <c r="B14954" s="14">
        <v>25</v>
      </c>
      <c r="C14954" s="14">
        <f t="shared" si="2425"/>
        <v>707.92116500000009</v>
      </c>
      <c r="D14954" s="48">
        <f t="shared" si="2426"/>
        <v>0.25034540216110018</v>
      </c>
      <c r="E14954" s="12">
        <f t="shared" si="2427"/>
        <v>12.016579303732811</v>
      </c>
      <c r="F14954" s="14">
        <v>11.01</v>
      </c>
      <c r="G14954" s="14">
        <v>11.01</v>
      </c>
      <c r="H14954" s="12">
        <f t="shared" si="2421"/>
        <v>18.193212960515353</v>
      </c>
      <c r="I14954" s="14">
        <f t="shared" si="2428"/>
        <v>12879.36051410113</v>
      </c>
      <c r="J14954" s="15">
        <f t="shared" si="2429"/>
        <v>23.182848925382032</v>
      </c>
      <c r="M14954" s="15">
        <f t="shared" si="2430"/>
        <v>4.5545872152027567</v>
      </c>
      <c r="N14954" s="15"/>
      <c r="O14954" s="15"/>
      <c r="P14954" s="15"/>
    </row>
    <row r="14955" spans="1:16" x14ac:dyDescent="0.25">
      <c r="A14955" s="13">
        <v>41934.520833333336</v>
      </c>
      <c r="B14955" s="14">
        <v>29</v>
      </c>
      <c r="C14955" s="14">
        <f t="shared" si="2425"/>
        <v>821.18855140000005</v>
      </c>
      <c r="D14955" s="48">
        <f t="shared" si="2426"/>
        <v>0.29040066650687624</v>
      </c>
      <c r="E14955" s="12">
        <f t="shared" si="2427"/>
        <v>13.939231992330061</v>
      </c>
      <c r="F14955" s="14">
        <v>10.19</v>
      </c>
      <c r="G14955" s="14">
        <v>10.19</v>
      </c>
      <c r="H14955" s="12">
        <f t="shared" si="2421"/>
        <v>16.708403499574523</v>
      </c>
      <c r="I14955" s="14">
        <f t="shared" si="2428"/>
        <v>13720.749666022293</v>
      </c>
      <c r="J14955" s="15">
        <f t="shared" si="2429"/>
        <v>24.697349398840128</v>
      </c>
      <c r="M14955" s="15">
        <f t="shared" si="2430"/>
        <v>4.8521315125422646</v>
      </c>
      <c r="N14955" s="15"/>
      <c r="O14955" s="15"/>
      <c r="P14955" s="15"/>
    </row>
    <row r="14956" spans="1:16" x14ac:dyDescent="0.25">
      <c r="A14956" s="13">
        <v>41934.541666666664</v>
      </c>
      <c r="B14956" s="14">
        <v>26</v>
      </c>
      <c r="C14956" s="14">
        <f t="shared" si="2425"/>
        <v>736.23801160000005</v>
      </c>
      <c r="D14956" s="48">
        <f t="shared" si="2426"/>
        <v>0.26035921824754421</v>
      </c>
      <c r="E14956" s="12">
        <f t="shared" si="2427"/>
        <v>12.497242475882123</v>
      </c>
      <c r="F14956" s="14">
        <v>9.8699999999999992</v>
      </c>
      <c r="G14956" s="14">
        <v>9.8699999999999992</v>
      </c>
      <c r="H14956" s="12">
        <f t="shared" si="2421"/>
        <v>16.132148838491901</v>
      </c>
      <c r="I14956" s="14">
        <f t="shared" si="2428"/>
        <v>11877.101183686527</v>
      </c>
      <c r="J14956" s="15">
        <f t="shared" si="2429"/>
        <v>21.378782130635749</v>
      </c>
      <c r="M14956" s="15">
        <f t="shared" si="2430"/>
        <v>4.2001536602427798</v>
      </c>
      <c r="N14956" s="15"/>
      <c r="O14956" s="15"/>
      <c r="P14956" s="15"/>
    </row>
    <row r="14957" spans="1:16" x14ac:dyDescent="0.25">
      <c r="A14957" s="13">
        <v>41934.5625</v>
      </c>
      <c r="B14957" s="14">
        <v>20</v>
      </c>
      <c r="C14957" s="14">
        <f t="shared" si="2425"/>
        <v>566.33693200000005</v>
      </c>
      <c r="D14957" s="48">
        <f t="shared" si="2426"/>
        <v>0.20027632172888019</v>
      </c>
      <c r="E14957" s="12">
        <f t="shared" si="2427"/>
        <v>9.6132634429862467</v>
      </c>
      <c r="F14957" s="14">
        <v>10.15</v>
      </c>
      <c r="G14957" s="14">
        <v>10.15</v>
      </c>
      <c r="H14957" s="12">
        <f t="shared" si="2421"/>
        <v>16.636271478833994</v>
      </c>
      <c r="I14957" s="14">
        <f t="shared" si="2428"/>
        <v>9421.7349492419471</v>
      </c>
      <c r="J14957" s="15">
        <f t="shared" si="2429"/>
        <v>16.959122908635504</v>
      </c>
      <c r="M14957" s="15">
        <f t="shared" si="2430"/>
        <v>3.3318512590639497</v>
      </c>
      <c r="N14957" s="15"/>
      <c r="O14957" s="15"/>
      <c r="P14957" s="15"/>
    </row>
    <row r="14958" spans="1:16" x14ac:dyDescent="0.25">
      <c r="A14958" s="13">
        <v>41934.583333333336</v>
      </c>
      <c r="B14958" s="14">
        <v>16</v>
      </c>
      <c r="C14958" s="14">
        <f t="shared" si="2425"/>
        <v>453.06954560000003</v>
      </c>
      <c r="D14958" s="48">
        <f t="shared" si="2426"/>
        <v>0.16022105738310413</v>
      </c>
      <c r="E14958" s="12">
        <f t="shared" si="2427"/>
        <v>7.6906107543889979</v>
      </c>
      <c r="F14958" s="14">
        <v>9.8800000000000008</v>
      </c>
      <c r="G14958" s="14">
        <v>9.8800000000000008</v>
      </c>
      <c r="H14958" s="12">
        <f t="shared" si="2421"/>
        <v>16.150128840927394</v>
      </c>
      <c r="I14958" s="14">
        <f t="shared" si="2428"/>
        <v>7317.1315353404298</v>
      </c>
      <c r="J14958" s="15">
        <f t="shared" si="2429"/>
        <v>13.170836763612773</v>
      </c>
      <c r="M14958" s="15">
        <f t="shared" si="2430"/>
        <v>2.5875907197667529</v>
      </c>
      <c r="N14958" s="15"/>
      <c r="O14958" s="15"/>
      <c r="P14958" s="15"/>
    </row>
    <row r="14959" spans="1:16" x14ac:dyDescent="0.25">
      <c r="A14959" s="13">
        <v>41934.604166666664</v>
      </c>
      <c r="B14959" s="14">
        <v>13</v>
      </c>
      <c r="C14959" s="14">
        <f t="shared" si="2425"/>
        <v>368.11900580000002</v>
      </c>
      <c r="D14959" s="48">
        <f t="shared" si="2426"/>
        <v>0.13017960912377211</v>
      </c>
      <c r="E14959" s="12">
        <f t="shared" si="2427"/>
        <v>6.2486212379410615</v>
      </c>
      <c r="F14959" s="14">
        <v>9.57</v>
      </c>
      <c r="G14959" s="14">
        <v>9.57</v>
      </c>
      <c r="H14959" s="12">
        <f t="shared" si="2421"/>
        <v>15.593603380876704</v>
      </c>
      <c r="I14959" s="14">
        <f t="shared" si="2428"/>
        <v>5740.3017734078512</v>
      </c>
      <c r="J14959" s="15">
        <f t="shared" si="2429"/>
        <v>10.332543192134132</v>
      </c>
      <c r="M14959" s="15">
        <f t="shared" si="2430"/>
        <v>2.0299691929536605</v>
      </c>
      <c r="N14959" s="15"/>
      <c r="O14959" s="15"/>
      <c r="P14959" s="15"/>
    </row>
    <row r="14960" spans="1:16" x14ac:dyDescent="0.25">
      <c r="A14960" s="13">
        <v>41934.625</v>
      </c>
      <c r="B14960" s="14">
        <v>11</v>
      </c>
      <c r="C14960" s="14">
        <f t="shared" si="2425"/>
        <v>311.48531260000004</v>
      </c>
      <c r="D14960" s="48">
        <f t="shared" si="2426"/>
        <v>0.11015197695088411</v>
      </c>
      <c r="E14960" s="12">
        <f t="shared" si="2427"/>
        <v>5.2872948936424367</v>
      </c>
      <c r="F14960" s="14">
        <v>9.19</v>
      </c>
      <c r="G14960" s="14">
        <v>9.19</v>
      </c>
      <c r="H14960" s="12">
        <f t="shared" si="2421"/>
        <v>14.913872118221802</v>
      </c>
      <c r="I14960" s="14">
        <f t="shared" si="2428"/>
        <v>4645.4521188207427</v>
      </c>
      <c r="J14960" s="15">
        <f t="shared" si="2429"/>
        <v>8.3618138138773368</v>
      </c>
      <c r="M14960" s="15">
        <f t="shared" si="2430"/>
        <v>1.642792497814801</v>
      </c>
      <c r="N14960" s="15"/>
      <c r="O14960" s="15"/>
      <c r="P14960" s="15"/>
    </row>
    <row r="14961" spans="1:16" x14ac:dyDescent="0.25">
      <c r="A14961" s="13">
        <v>41934.645833333336</v>
      </c>
      <c r="B14961" s="14">
        <v>9.6999999999999993</v>
      </c>
      <c r="C14961" s="14">
        <f t="shared" si="2425"/>
        <v>274.67341202</v>
      </c>
      <c r="D14961" s="48">
        <f t="shared" si="2426"/>
        <v>9.7134016038506882E-2</v>
      </c>
      <c r="E14961" s="12">
        <f t="shared" si="2427"/>
        <v>4.6624327698483299</v>
      </c>
      <c r="F14961" s="14">
        <v>8.6999999999999993</v>
      </c>
      <c r="G14961" s="14">
        <v>8.6999999999999993</v>
      </c>
      <c r="H14961" s="12">
        <f t="shared" si="2421"/>
        <v>14.041533168818674</v>
      </c>
      <c r="I14961" s="14">
        <f t="shared" si="2428"/>
        <v>3856.8358254714281</v>
      </c>
      <c r="J14961" s="15">
        <f t="shared" si="2429"/>
        <v>6.9423044858485703</v>
      </c>
      <c r="M14961" s="15">
        <f t="shared" si="2430"/>
        <v>1.3639105080252594</v>
      </c>
      <c r="N14961" s="15"/>
      <c r="O14961" s="15"/>
      <c r="P14961" s="15"/>
    </row>
    <row r="14962" spans="1:16" x14ac:dyDescent="0.25">
      <c r="A14962" s="13">
        <v>41934.666666666664</v>
      </c>
      <c r="B14962" s="14">
        <v>7.9</v>
      </c>
      <c r="C14962" s="14">
        <f t="shared" si="2425"/>
        <v>223.70308814000003</v>
      </c>
      <c r="D14962" s="48">
        <f t="shared" si="2426"/>
        <v>7.9109147082907671E-2</v>
      </c>
      <c r="E14962" s="12">
        <f t="shared" si="2427"/>
        <v>3.7972390599795678</v>
      </c>
      <c r="F14962" s="14">
        <v>8.6199999999999992</v>
      </c>
      <c r="G14962" s="14">
        <v>8.6199999999999992</v>
      </c>
      <c r="H14962" s="12">
        <f t="shared" si="2421"/>
        <v>13.899569349560052</v>
      </c>
      <c r="I14962" s="14">
        <f t="shared" si="2428"/>
        <v>3109.3765873126754</v>
      </c>
      <c r="J14962" s="15">
        <f t="shared" si="2429"/>
        <v>5.5968778571628155</v>
      </c>
      <c r="M14962" s="15">
        <f t="shared" si="2430"/>
        <v>1.0995830760634215</v>
      </c>
      <c r="N14962" s="15"/>
      <c r="O14962" s="15"/>
      <c r="P14962" s="15"/>
    </row>
    <row r="14963" spans="1:16" x14ac:dyDescent="0.25">
      <c r="A14963" s="13">
        <v>41934.6875</v>
      </c>
      <c r="B14963" s="14">
        <v>7.1</v>
      </c>
      <c r="C14963" s="14">
        <f t="shared" si="2425"/>
        <v>201.04961086</v>
      </c>
      <c r="D14963" s="48">
        <f t="shared" si="2426"/>
        <v>7.1098094213752461E-2</v>
      </c>
      <c r="E14963" s="12">
        <f t="shared" si="2427"/>
        <v>3.4127085222601177</v>
      </c>
      <c r="F14963" s="14">
        <v>8.5</v>
      </c>
      <c r="G14963" s="14">
        <v>8.5</v>
      </c>
      <c r="H14963" s="12">
        <f t="shared" si="2421"/>
        <v>13.686870892291198</v>
      </c>
      <c r="I14963" s="14">
        <f t="shared" si="2428"/>
        <v>2751.7400667862062</v>
      </c>
      <c r="J14963" s="15">
        <f t="shared" si="2429"/>
        <v>4.9531321202151704</v>
      </c>
      <c r="M14963" s="15">
        <f t="shared" si="2430"/>
        <v>0.97311043619158555</v>
      </c>
      <c r="N14963" s="15"/>
      <c r="O14963" s="15"/>
      <c r="P14963" s="15"/>
    </row>
    <row r="14964" spans="1:16" x14ac:dyDescent="0.25">
      <c r="A14964" s="13">
        <v>41934.708333333336</v>
      </c>
      <c r="B14964" s="14">
        <v>6.8</v>
      </c>
      <c r="C14964" s="14">
        <f t="shared" si="2425"/>
        <v>192.55455688000001</v>
      </c>
      <c r="D14964" s="48">
        <f t="shared" si="2426"/>
        <v>6.809394938781925E-2</v>
      </c>
      <c r="E14964" s="12">
        <f t="shared" si="2427"/>
        <v>3.2685095706153247</v>
      </c>
      <c r="F14964" s="14">
        <v>8.3699999999999992</v>
      </c>
      <c r="G14964" s="14">
        <v>8.3699999999999992</v>
      </c>
      <c r="H14964" s="12">
        <f t="shared" si="2421"/>
        <v>13.456786313412969</v>
      </c>
      <c r="I14964" s="14">
        <f t="shared" si="2428"/>
        <v>2591.165525608083</v>
      </c>
      <c r="J14964" s="15">
        <f t="shared" si="2429"/>
        <v>4.6640979460945493</v>
      </c>
      <c r="M14964" s="15">
        <f t="shared" si="2430"/>
        <v>0.91632572614824159</v>
      </c>
      <c r="N14964" s="15"/>
      <c r="O14964" s="15"/>
      <c r="P14964" s="15"/>
    </row>
    <row r="14965" spans="1:16" x14ac:dyDescent="0.25">
      <c r="A14965" s="13">
        <v>41934.729166666664</v>
      </c>
      <c r="B14965" s="14">
        <v>6</v>
      </c>
      <c r="C14965" s="14">
        <f t="shared" si="2425"/>
        <v>169.9010796</v>
      </c>
      <c r="D14965" s="48">
        <f t="shared" si="2426"/>
        <v>6.0082896518664046E-2</v>
      </c>
      <c r="E14965" s="12">
        <f t="shared" si="2427"/>
        <v>2.8839790328958741</v>
      </c>
      <c r="F14965" s="14">
        <v>8.16</v>
      </c>
      <c r="G14965" s="14">
        <v>8.16</v>
      </c>
      <c r="H14965" s="12">
        <f t="shared" si="2421"/>
        <v>13.085867752159402</v>
      </c>
      <c r="I14965" s="14">
        <f t="shared" si="2428"/>
        <v>2223.3030585947076</v>
      </c>
      <c r="J14965" s="15">
        <f t="shared" si="2429"/>
        <v>4.0019455054704736</v>
      </c>
      <c r="M14965" s="15">
        <f t="shared" si="2430"/>
        <v>0.78623683800991628</v>
      </c>
      <c r="N14965" s="15"/>
      <c r="O14965" s="15"/>
      <c r="P14965" s="15"/>
    </row>
    <row r="14966" spans="1:16" x14ac:dyDescent="0.25">
      <c r="A14966" s="13">
        <v>41934.75</v>
      </c>
      <c r="B14966" s="14">
        <v>5.3</v>
      </c>
      <c r="C14966" s="14">
        <f t="shared" si="2425"/>
        <v>150.07928698000001</v>
      </c>
      <c r="D14966" s="48">
        <f t="shared" si="2426"/>
        <v>5.3073225258153243E-2</v>
      </c>
      <c r="E14966" s="12">
        <f t="shared" si="2427"/>
        <v>2.5475148123913556</v>
      </c>
      <c r="F14966" s="14">
        <v>8.0299999999999994</v>
      </c>
      <c r="G14966" s="14">
        <v>8.0299999999999994</v>
      </c>
      <c r="H14966" s="12">
        <f t="shared" si="2421"/>
        <v>12.856727886016412</v>
      </c>
      <c r="I14966" s="14">
        <f t="shared" si="2428"/>
        <v>1929.5285540292259</v>
      </c>
      <c r="J14966" s="15">
        <f t="shared" si="2429"/>
        <v>3.4731513972526065</v>
      </c>
      <c r="M14966" s="15">
        <f t="shared" si="2430"/>
        <v>0.68234801517732935</v>
      </c>
      <c r="N14966" s="15"/>
      <c r="O14966" s="15"/>
      <c r="P14966" s="15"/>
    </row>
    <row r="14967" spans="1:16" x14ac:dyDescent="0.25">
      <c r="A14967" s="13">
        <v>41934.770833333336</v>
      </c>
      <c r="B14967" s="14">
        <v>4.5999999999999996</v>
      </c>
      <c r="C14967" s="14">
        <f t="shared" si="2425"/>
        <v>130.25749436000001</v>
      </c>
      <c r="D14967" s="48">
        <f t="shared" si="2426"/>
        <v>4.6063553997642441E-2</v>
      </c>
      <c r="E14967" s="12">
        <f t="shared" si="2427"/>
        <v>2.2110505918868375</v>
      </c>
      <c r="F14967" s="14">
        <v>7.96</v>
      </c>
      <c r="G14967" s="14">
        <v>7.96</v>
      </c>
      <c r="H14967" s="12">
        <f t="shared" si="2421"/>
        <v>12.733498070179866</v>
      </c>
      <c r="I14967" s="14">
        <f t="shared" si="2428"/>
        <v>1658.633553059525</v>
      </c>
      <c r="J14967" s="15">
        <f t="shared" si="2429"/>
        <v>2.9855403955071447</v>
      </c>
      <c r="M14967" s="15">
        <f t="shared" si="2430"/>
        <v>0.58655017593460601</v>
      </c>
      <c r="N14967" s="15"/>
      <c r="O14967" s="15"/>
      <c r="P14967" s="15"/>
    </row>
    <row r="14968" spans="1:16" x14ac:dyDescent="0.25">
      <c r="A14968" s="13">
        <v>41934.791666666664</v>
      </c>
      <c r="B14968" s="14">
        <v>4.3</v>
      </c>
      <c r="C14968" s="14">
        <f t="shared" si="2425"/>
        <v>121.76244038</v>
      </c>
      <c r="D14968" s="48">
        <f t="shared" si="2426"/>
        <v>4.3059409171709237E-2</v>
      </c>
      <c r="E14968" s="12">
        <f t="shared" si="2427"/>
        <v>2.0668516402420432</v>
      </c>
      <c r="F14968" s="14">
        <v>7.67</v>
      </c>
      <c r="G14968" s="14">
        <v>7.67</v>
      </c>
      <c r="H14968" s="12">
        <f t="shared" si="2421"/>
        <v>12.224138241513709</v>
      </c>
      <c r="I14968" s="14">
        <f t="shared" si="2428"/>
        <v>1488.440903829191</v>
      </c>
      <c r="J14968" s="15">
        <f t="shared" si="2429"/>
        <v>2.6791936268925438</v>
      </c>
      <c r="M14968" s="15">
        <f t="shared" si="2430"/>
        <v>0.52636417031287697</v>
      </c>
      <c r="N14968" s="15"/>
      <c r="O14968" s="15"/>
      <c r="P14968" s="15"/>
    </row>
    <row r="14969" spans="1:16" x14ac:dyDescent="0.25">
      <c r="A14969" s="13">
        <v>41934.8125</v>
      </c>
      <c r="B14969" s="14">
        <v>3.7</v>
      </c>
      <c r="C14969" s="14">
        <f t="shared" si="2425"/>
        <v>104.77233242000001</v>
      </c>
      <c r="D14969" s="48">
        <f t="shared" si="2426"/>
        <v>3.7051119519842829E-2</v>
      </c>
      <c r="E14969" s="12">
        <f t="shared" si="2427"/>
        <v>1.7784537369524558</v>
      </c>
      <c r="F14969" s="14">
        <v>7.46</v>
      </c>
      <c r="G14969" s="14">
        <v>7.46</v>
      </c>
      <c r="H14969" s="12">
        <f t="shared" si="2421"/>
        <v>11.856487902827526</v>
      </c>
      <c r="I14969" s="14">
        <f t="shared" si="2428"/>
        <v>1242.2318918887543</v>
      </c>
      <c r="J14969" s="15">
        <f t="shared" si="2429"/>
        <v>2.2360174053997577</v>
      </c>
      <c r="M14969" s="15">
        <f t="shared" si="2430"/>
        <v>0.43929615037323333</v>
      </c>
      <c r="N14969" s="15"/>
      <c r="O14969" s="15"/>
      <c r="P14969" s="15"/>
    </row>
    <row r="14970" spans="1:16" x14ac:dyDescent="0.25">
      <c r="A14970" s="13">
        <v>41934.833333333336</v>
      </c>
      <c r="B14970" s="14">
        <v>3.4</v>
      </c>
      <c r="C14970" s="14">
        <f t="shared" si="2425"/>
        <v>96.277278440000003</v>
      </c>
      <c r="D14970" s="48">
        <f t="shared" si="2426"/>
        <v>3.4046974693909625E-2</v>
      </c>
      <c r="E14970" s="12">
        <f t="shared" si="2427"/>
        <v>1.6342547853076623</v>
      </c>
      <c r="F14970" s="14">
        <v>7.38</v>
      </c>
      <c r="G14970" s="14">
        <v>7.38</v>
      </c>
      <c r="H14970" s="12">
        <f t="shared" si="2421"/>
        <v>11.716701082697881</v>
      </c>
      <c r="I14970" s="14">
        <f t="shared" si="2428"/>
        <v>1128.0520925371534</v>
      </c>
      <c r="J14970" s="15">
        <f t="shared" si="2429"/>
        <v>2.0304937665668761</v>
      </c>
      <c r="M14970" s="15">
        <f t="shared" si="2430"/>
        <v>0.39891822525871828</v>
      </c>
      <c r="N14970" s="15"/>
      <c r="O14970" s="15"/>
      <c r="P14970" s="15"/>
    </row>
    <row r="14971" spans="1:16" x14ac:dyDescent="0.25">
      <c r="A14971" s="13">
        <v>41934.854166666664</v>
      </c>
      <c r="B14971" s="14">
        <v>3.1</v>
      </c>
      <c r="C14971" s="14">
        <f t="shared" si="2425"/>
        <v>87.782224460000009</v>
      </c>
      <c r="D14971" s="48">
        <f t="shared" si="2426"/>
        <v>3.1042829867976431E-2</v>
      </c>
      <c r="E14971" s="12">
        <f t="shared" si="2427"/>
        <v>1.4900558336628686</v>
      </c>
      <c r="F14971" s="14">
        <v>7.04</v>
      </c>
      <c r="G14971" s="14">
        <v>7.04</v>
      </c>
      <c r="H14971" s="12">
        <f t="shared" si="2421"/>
        <v>11.12431498366437</v>
      </c>
      <c r="I14971" s="14">
        <f t="shared" si="2428"/>
        <v>976.51711485976705</v>
      </c>
      <c r="J14971" s="15">
        <f t="shared" si="2429"/>
        <v>1.7577308067475805</v>
      </c>
      <c r="M14971" s="15">
        <f t="shared" si="2430"/>
        <v>0.34533021743567399</v>
      </c>
      <c r="N14971" s="15"/>
      <c r="O14971" s="15"/>
      <c r="P14971" s="15"/>
    </row>
    <row r="14972" spans="1:16" x14ac:dyDescent="0.25">
      <c r="A14972" s="13">
        <v>41934.875</v>
      </c>
      <c r="B14972" s="14">
        <v>2.9</v>
      </c>
      <c r="C14972" s="14">
        <f t="shared" si="2425"/>
        <v>82.118855140000008</v>
      </c>
      <c r="D14972" s="48">
        <f t="shared" si="2426"/>
        <v>2.9040066650687622E-2</v>
      </c>
      <c r="E14972" s="12">
        <f t="shared" si="2427"/>
        <v>1.3939231992330061</v>
      </c>
      <c r="F14972" s="14">
        <v>6.86</v>
      </c>
      <c r="G14972" s="14">
        <v>6.86</v>
      </c>
      <c r="H14972" s="12">
        <f t="shared" si="2421"/>
        <v>10.811846708170792</v>
      </c>
      <c r="I14972" s="14">
        <f t="shared" si="2428"/>
        <v>887.85647362416319</v>
      </c>
      <c r="J14972" s="15">
        <f t="shared" si="2429"/>
        <v>1.5981416525234935</v>
      </c>
      <c r="M14972" s="15">
        <f t="shared" si="2430"/>
        <v>0.31397674902229733</v>
      </c>
      <c r="N14972" s="15"/>
      <c r="O14972" s="15"/>
      <c r="P14972" s="15"/>
    </row>
    <row r="14973" spans="1:16" x14ac:dyDescent="0.25">
      <c r="A14973" s="13">
        <v>41934.895833333336</v>
      </c>
      <c r="B14973" s="14">
        <v>2.9</v>
      </c>
      <c r="C14973" s="14">
        <f t="shared" si="2425"/>
        <v>82.118855140000008</v>
      </c>
      <c r="D14973" s="48">
        <f t="shared" si="2426"/>
        <v>2.9040066650687622E-2</v>
      </c>
      <c r="E14973" s="12">
        <f t="shared" si="2427"/>
        <v>1.3939231992330061</v>
      </c>
      <c r="F14973" s="14">
        <v>6.71</v>
      </c>
      <c r="G14973" s="14">
        <v>6.71</v>
      </c>
      <c r="H14973" s="12">
        <f t="shared" si="2421"/>
        <v>10.552081199370896</v>
      </c>
      <c r="I14973" s="14">
        <f t="shared" si="2428"/>
        <v>866.52482743665621</v>
      </c>
      <c r="J14973" s="15">
        <f t="shared" si="2429"/>
        <v>1.559744689385981</v>
      </c>
      <c r="M14973" s="15">
        <f t="shared" si="2430"/>
        <v>0.30643314133319866</v>
      </c>
      <c r="N14973" s="15"/>
      <c r="O14973" s="15"/>
      <c r="P14973" s="15"/>
    </row>
    <row r="14974" spans="1:16" x14ac:dyDescent="0.25">
      <c r="A14974" s="13">
        <v>41934.916666666664</v>
      </c>
      <c r="B14974" s="14">
        <v>2.6</v>
      </c>
      <c r="C14974" s="14">
        <f t="shared" si="2425"/>
        <v>73.623801160000014</v>
      </c>
      <c r="D14974" s="48">
        <f t="shared" si="2426"/>
        <v>2.6035921824754428E-2</v>
      </c>
      <c r="E14974" s="12">
        <f t="shared" si="2427"/>
        <v>1.2497242475882127</v>
      </c>
      <c r="F14974" s="14">
        <v>6.5</v>
      </c>
      <c r="G14974" s="14">
        <v>6.5</v>
      </c>
      <c r="H14974" s="12">
        <f t="shared" si="2421"/>
        <v>10.189386700949619</v>
      </c>
      <c r="I14974" s="14">
        <f t="shared" si="2428"/>
        <v>750.18138041306327</v>
      </c>
      <c r="J14974" s="15">
        <f t="shared" si="2429"/>
        <v>1.3503264847435139</v>
      </c>
      <c r="M14974" s="15">
        <f t="shared" si="2430"/>
        <v>0.26529007558811668</v>
      </c>
      <c r="N14974" s="15"/>
      <c r="O14974" s="15"/>
      <c r="P14974" s="15"/>
    </row>
    <row r="14975" spans="1:16" x14ac:dyDescent="0.25">
      <c r="A14975" s="13">
        <v>41934.9375</v>
      </c>
      <c r="B14975" s="14">
        <v>2.4</v>
      </c>
      <c r="C14975" s="14">
        <f t="shared" si="2425"/>
        <v>67.960431839999998</v>
      </c>
      <c r="D14975" s="48">
        <f t="shared" si="2426"/>
        <v>2.4033158607465615E-2</v>
      </c>
      <c r="E14975" s="12">
        <f t="shared" si="2427"/>
        <v>1.1535916131583497</v>
      </c>
      <c r="F14975" s="14">
        <v>6.32</v>
      </c>
      <c r="G14975" s="14">
        <v>6.32</v>
      </c>
      <c r="H14975" s="12">
        <f t="shared" si="2421"/>
        <v>9.8794356871381463</v>
      </c>
      <c r="I14975" s="14">
        <f t="shared" si="2428"/>
        <v>671.41071563341552</v>
      </c>
      <c r="J14975" s="15">
        <f t="shared" si="2429"/>
        <v>1.2085392881401478</v>
      </c>
      <c r="M14975" s="15">
        <f t="shared" si="2430"/>
        <v>0.23743404482124711</v>
      </c>
      <c r="N14975" s="15"/>
      <c r="O14975" s="15"/>
      <c r="P14975" s="15"/>
    </row>
    <row r="14976" spans="1:16" x14ac:dyDescent="0.25">
      <c r="A14976" s="13">
        <v>41934.958333333336</v>
      </c>
      <c r="B14976" s="14">
        <v>2.4</v>
      </c>
      <c r="C14976" s="14">
        <f t="shared" si="2425"/>
        <v>67.960431839999998</v>
      </c>
      <c r="D14976" s="48">
        <f t="shared" si="2426"/>
        <v>2.4033158607465615E-2</v>
      </c>
      <c r="E14976" s="12">
        <f t="shared" si="2427"/>
        <v>1.1535916131583497</v>
      </c>
      <c r="F14976" s="14">
        <v>6.14</v>
      </c>
      <c r="G14976" s="14">
        <v>6.14</v>
      </c>
      <c r="H14976" s="12">
        <f t="shared" si="2421"/>
        <v>9.5703663023736212</v>
      </c>
      <c r="I14976" s="14">
        <f t="shared" si="2428"/>
        <v>650.40622677629528</v>
      </c>
      <c r="J14976" s="15">
        <f t="shared" si="2429"/>
        <v>1.1707312081973316</v>
      </c>
      <c r="M14976" s="15">
        <f t="shared" si="2430"/>
        <v>0.2300061312764895</v>
      </c>
      <c r="N14976" s="15"/>
      <c r="O14976" s="15"/>
      <c r="P14976" s="15"/>
    </row>
    <row r="14977" spans="1:16" x14ac:dyDescent="0.25">
      <c r="A14977" s="13">
        <v>41934.979166666664</v>
      </c>
      <c r="B14977" s="14">
        <v>2.1</v>
      </c>
      <c r="C14977" s="14">
        <f t="shared" si="2425"/>
        <v>59.465377860000004</v>
      </c>
      <c r="D14977" s="48">
        <f t="shared" si="2426"/>
        <v>2.1029013781532418E-2</v>
      </c>
      <c r="E14977" s="12">
        <f t="shared" si="2427"/>
        <v>1.0093926615135562</v>
      </c>
      <c r="F14977" s="14">
        <v>5.88</v>
      </c>
      <c r="G14977" s="14">
        <v>5.88</v>
      </c>
      <c r="H14977" s="12">
        <f t="shared" si="2421"/>
        <v>9.1255365940688336</v>
      </c>
      <c r="I14977" s="14">
        <f t="shared" si="2428"/>
        <v>542.65348174156065</v>
      </c>
      <c r="J14977" s="15">
        <f t="shared" si="2429"/>
        <v>0.97677626713480914</v>
      </c>
      <c r="M14977" s="15">
        <f t="shared" si="2430"/>
        <v>0.1919010348005519</v>
      </c>
      <c r="N14977" s="15"/>
      <c r="O14977" s="15"/>
      <c r="P14977" s="15"/>
    </row>
    <row r="14978" spans="1:16" x14ac:dyDescent="0.25">
      <c r="A14978" s="13">
        <v>41935</v>
      </c>
      <c r="B14978" s="14">
        <v>1.9</v>
      </c>
      <c r="C14978" s="14">
        <f t="shared" si="2425"/>
        <v>53.802008540000003</v>
      </c>
      <c r="D14978" s="48">
        <f t="shared" si="2426"/>
        <v>1.9026250564243615E-2</v>
      </c>
      <c r="E14978" s="12">
        <f t="shared" si="2427"/>
        <v>0.91326002708369347</v>
      </c>
      <c r="F14978" s="14">
        <v>5.77</v>
      </c>
      <c r="G14978" s="14">
        <v>5.77</v>
      </c>
      <c r="H14978" s="12">
        <f t="shared" si="2421"/>
        <v>8.9379258375050945</v>
      </c>
      <c r="I14978" s="14">
        <f t="shared" si="2428"/>
        <v>480.87836223933579</v>
      </c>
      <c r="J14978" s="15">
        <f t="shared" si="2429"/>
        <v>0.86558105203080438</v>
      </c>
      <c r="K14978" s="14">
        <f t="shared" ref="K14978" si="2431">SUM(J14978:J15025)</f>
        <v>12.706905708948971</v>
      </c>
      <c r="L14978" s="14">
        <f>K14978/5.09</f>
        <v>2.4964451294595231</v>
      </c>
      <c r="M14978" s="15">
        <f t="shared" si="2430"/>
        <v>0.17005521650899891</v>
      </c>
      <c r="N14978" s="15">
        <f t="shared" ref="N14978" si="2432">AVERAGE(H14978:H15025)</f>
        <v>4.2987887036418</v>
      </c>
      <c r="O14978" s="15">
        <f t="shared" ref="O14978" si="2433">AVERAGE(E14978:E15025)</f>
        <v>0.51450987052149288</v>
      </c>
      <c r="P14978" s="15">
        <f>MAX(E14978:E15025)</f>
        <v>0.91326002708369347</v>
      </c>
    </row>
    <row r="14979" spans="1:16" x14ac:dyDescent="0.25">
      <c r="A14979" s="13">
        <v>41935.020833333336</v>
      </c>
      <c r="B14979" s="14">
        <v>1.9</v>
      </c>
      <c r="C14979" s="14">
        <f t="shared" si="2425"/>
        <v>53.802008540000003</v>
      </c>
      <c r="D14979" s="48">
        <f t="shared" si="2426"/>
        <v>1.9026250564243615E-2</v>
      </c>
      <c r="E14979" s="12">
        <f t="shared" si="2427"/>
        <v>0.91326002708369347</v>
      </c>
      <c r="F14979" s="14">
        <v>5.57</v>
      </c>
      <c r="G14979" s="14">
        <v>5.57</v>
      </c>
      <c r="H14979" s="12">
        <f t="shared" si="2421"/>
        <v>8.5977352349132072</v>
      </c>
      <c r="I14979" s="14">
        <f t="shared" si="2428"/>
        <v>462.57542453345928</v>
      </c>
      <c r="J14979" s="15">
        <f t="shared" si="2429"/>
        <v>0.83263576416022667</v>
      </c>
      <c r="M14979" s="15">
        <f t="shared" si="2430"/>
        <v>0.16358266486448461</v>
      </c>
      <c r="N14979" s="15"/>
      <c r="O14979" s="15"/>
      <c r="P14979" s="15"/>
    </row>
    <row r="14980" spans="1:16" x14ac:dyDescent="0.25">
      <c r="A14980" s="13">
        <v>41935.041666666664</v>
      </c>
      <c r="B14980" s="14">
        <v>1.9</v>
      </c>
      <c r="C14980" s="14">
        <f t="shared" si="2425"/>
        <v>53.802008540000003</v>
      </c>
      <c r="D14980" s="48">
        <f t="shared" si="2426"/>
        <v>1.9026250564243615E-2</v>
      </c>
      <c r="E14980" s="12">
        <f t="shared" si="2427"/>
        <v>0.91326002708369347</v>
      </c>
      <c r="F14980" s="14">
        <v>5.44</v>
      </c>
      <c r="G14980" s="14">
        <v>5.44</v>
      </c>
      <c r="H14980" s="12">
        <f t="shared" si="2421"/>
        <v>8.3772628429735558</v>
      </c>
      <c r="I14980" s="14">
        <f t="shared" si="2428"/>
        <v>450.71356701948793</v>
      </c>
      <c r="J14980" s="15">
        <f t="shared" si="2429"/>
        <v>0.81128442063507822</v>
      </c>
      <c r="M14980" s="15">
        <f t="shared" si="2430"/>
        <v>0.15938790189294269</v>
      </c>
      <c r="N14980" s="15"/>
      <c r="O14980" s="15"/>
      <c r="P14980" s="15"/>
    </row>
    <row r="14981" spans="1:16" x14ac:dyDescent="0.25">
      <c r="A14981" s="13">
        <v>41935.0625</v>
      </c>
      <c r="B14981" s="14">
        <v>1.7</v>
      </c>
      <c r="C14981" s="14">
        <f t="shared" si="2425"/>
        <v>48.138639220000002</v>
      </c>
      <c r="D14981" s="48">
        <f t="shared" si="2426"/>
        <v>1.7023487346954812E-2</v>
      </c>
      <c r="E14981" s="12">
        <f t="shared" si="2427"/>
        <v>0.81712739265383116</v>
      </c>
      <c r="F14981" s="14">
        <v>5.34</v>
      </c>
      <c r="G14981" s="14">
        <v>5.34</v>
      </c>
      <c r="H14981" s="12">
        <f t="shared" si="2421"/>
        <v>8.2080262189251521</v>
      </c>
      <c r="I14981" s="14">
        <f t="shared" si="2428"/>
        <v>395.12321286113865</v>
      </c>
      <c r="J14981" s="15">
        <f t="shared" si="2429"/>
        <v>0.71122178315004958</v>
      </c>
      <c r="M14981" s="15">
        <f t="shared" si="2430"/>
        <v>0.1397292304813457</v>
      </c>
      <c r="N14981" s="15"/>
      <c r="O14981" s="15"/>
      <c r="P14981" s="15"/>
    </row>
    <row r="14982" spans="1:16" x14ac:dyDescent="0.25">
      <c r="A14982" s="13">
        <v>41935.083333333336</v>
      </c>
      <c r="B14982" s="14">
        <v>1.7</v>
      </c>
      <c r="C14982" s="14">
        <f t="shared" si="2425"/>
        <v>48.138639220000002</v>
      </c>
      <c r="D14982" s="48">
        <f t="shared" si="2426"/>
        <v>1.7023487346954812E-2</v>
      </c>
      <c r="E14982" s="12">
        <f t="shared" si="2427"/>
        <v>0.81712739265383116</v>
      </c>
      <c r="F14982" s="14">
        <v>5.07</v>
      </c>
      <c r="G14982" s="14">
        <v>5.07</v>
      </c>
      <c r="H14982" s="12">
        <f t="shared" ref="H14982:H15045" si="2434">1.3*G14982^(1.1)</f>
        <v>7.7526844484215687</v>
      </c>
      <c r="I14982" s="14">
        <f t="shared" si="2428"/>
        <v>373.20367964907058</v>
      </c>
      <c r="J14982" s="15">
        <f t="shared" si="2429"/>
        <v>0.67176662336832704</v>
      </c>
      <c r="M14982" s="15">
        <f t="shared" si="2430"/>
        <v>0.13197772561263793</v>
      </c>
      <c r="N14982" s="15"/>
      <c r="O14982" s="15"/>
      <c r="P14982" s="15"/>
    </row>
    <row r="14983" spans="1:16" x14ac:dyDescent="0.25">
      <c r="A14983" s="13">
        <v>41935.104166666664</v>
      </c>
      <c r="B14983" s="14">
        <v>1.5</v>
      </c>
      <c r="C14983" s="14">
        <f t="shared" si="2425"/>
        <v>42.475269900000001</v>
      </c>
      <c r="D14983" s="48">
        <f t="shared" si="2426"/>
        <v>1.5020724129666011E-2</v>
      </c>
      <c r="E14983" s="12">
        <f t="shared" si="2427"/>
        <v>0.72099475822396852</v>
      </c>
      <c r="F14983" s="14">
        <v>4.8499999999999996</v>
      </c>
      <c r="G14983" s="14">
        <v>4.8499999999999996</v>
      </c>
      <c r="H14983" s="12">
        <f t="shared" si="2434"/>
        <v>7.3834487511576548</v>
      </c>
      <c r="I14983" s="14">
        <f t="shared" si="2428"/>
        <v>313.61397849823931</v>
      </c>
      <c r="J14983" s="15">
        <f t="shared" si="2429"/>
        <v>0.5645051612968307</v>
      </c>
      <c r="M14983" s="15">
        <f t="shared" si="2430"/>
        <v>0.11090474681666615</v>
      </c>
      <c r="N14983" s="15"/>
      <c r="O14983" s="15"/>
      <c r="P14983" s="15"/>
    </row>
    <row r="14984" spans="1:16" x14ac:dyDescent="0.25">
      <c r="A14984" s="13">
        <v>41935.125</v>
      </c>
      <c r="B14984" s="14">
        <v>1.3</v>
      </c>
      <c r="C14984" s="14">
        <f t="shared" si="2425"/>
        <v>36.811900580000007</v>
      </c>
      <c r="D14984" s="48">
        <f t="shared" si="2426"/>
        <v>1.3017960912377214E-2</v>
      </c>
      <c r="E14984" s="12">
        <f t="shared" si="2427"/>
        <v>0.62486212379410633</v>
      </c>
      <c r="F14984" s="14">
        <v>4.72</v>
      </c>
      <c r="G14984" s="14">
        <v>4.72</v>
      </c>
      <c r="H14984" s="12">
        <f t="shared" si="2434"/>
        <v>7.1660453261104848</v>
      </c>
      <c r="I14984" s="14">
        <f t="shared" si="2428"/>
        <v>263.79574809655287</v>
      </c>
      <c r="J14984" s="15">
        <f t="shared" si="2429"/>
        <v>0.47483234657379519</v>
      </c>
      <c r="M14984" s="15">
        <f t="shared" si="2430"/>
        <v>9.3287297951629711E-2</v>
      </c>
      <c r="N14984" s="15"/>
      <c r="O14984" s="15"/>
      <c r="P14984" s="15"/>
    </row>
    <row r="14985" spans="1:16" x14ac:dyDescent="0.25">
      <c r="A14985" s="13">
        <v>41935.145833333336</v>
      </c>
      <c r="B14985" s="14">
        <v>1.3</v>
      </c>
      <c r="C14985" s="14">
        <f t="shared" si="2425"/>
        <v>36.811900580000007</v>
      </c>
      <c r="D14985" s="48">
        <f t="shared" si="2426"/>
        <v>1.3017960912377214E-2</v>
      </c>
      <c r="E14985" s="12">
        <f t="shared" si="2427"/>
        <v>0.62486212379410633</v>
      </c>
      <c r="F14985" s="14">
        <v>4.47</v>
      </c>
      <c r="G14985" s="14">
        <v>4.47</v>
      </c>
      <c r="H14985" s="12">
        <f t="shared" si="2434"/>
        <v>6.7496558200048797</v>
      </c>
      <c r="I14985" s="14">
        <f t="shared" si="2428"/>
        <v>248.46765899523805</v>
      </c>
      <c r="J14985" s="15">
        <f t="shared" si="2429"/>
        <v>0.44724178619142846</v>
      </c>
      <c r="M14985" s="15">
        <f t="shared" si="2430"/>
        <v>8.7866755636822877E-2</v>
      </c>
      <c r="N14985" s="15"/>
      <c r="O14985" s="15"/>
      <c r="P14985" s="15"/>
    </row>
    <row r="14986" spans="1:16" x14ac:dyDescent="0.25">
      <c r="A14986" s="13">
        <v>41935.166666666664</v>
      </c>
      <c r="B14986" s="14">
        <v>1.3</v>
      </c>
      <c r="C14986" s="14">
        <f t="shared" si="2425"/>
        <v>36.811900580000007</v>
      </c>
      <c r="D14986" s="48">
        <f t="shared" si="2426"/>
        <v>1.3017960912377214E-2</v>
      </c>
      <c r="E14986" s="12">
        <f t="shared" si="2427"/>
        <v>0.62486212379410633</v>
      </c>
      <c r="F14986" s="14">
        <v>4.43</v>
      </c>
      <c r="G14986" s="14">
        <v>4.43</v>
      </c>
      <c r="H14986" s="12">
        <f t="shared" si="2434"/>
        <v>6.6832460619057095</v>
      </c>
      <c r="I14986" s="14">
        <f t="shared" si="2428"/>
        <v>246.02298958254954</v>
      </c>
      <c r="J14986" s="15">
        <f t="shared" si="2429"/>
        <v>0.44284138124858918</v>
      </c>
      <c r="M14986" s="15">
        <f t="shared" si="2430"/>
        <v>8.7002236001687466E-2</v>
      </c>
      <c r="N14986" s="15"/>
      <c r="O14986" s="15"/>
      <c r="P14986" s="15"/>
    </row>
    <row r="14987" spans="1:16" x14ac:dyDescent="0.25">
      <c r="A14987" s="13">
        <v>41935.1875</v>
      </c>
      <c r="B14987" s="14">
        <v>1.3</v>
      </c>
      <c r="C14987" s="14">
        <f t="shared" si="2425"/>
        <v>36.811900580000007</v>
      </c>
      <c r="D14987" s="48">
        <f t="shared" si="2426"/>
        <v>1.3017960912377214E-2</v>
      </c>
      <c r="E14987" s="12">
        <f t="shared" si="2427"/>
        <v>0.62486212379410633</v>
      </c>
      <c r="F14987" s="14">
        <v>4.2699999999999996</v>
      </c>
      <c r="G14987" s="14">
        <v>4.2699999999999996</v>
      </c>
      <c r="H14987" s="12">
        <f t="shared" si="2434"/>
        <v>6.418211359415837</v>
      </c>
      <c r="I14987" s="14">
        <f t="shared" si="2428"/>
        <v>236.26655846424248</v>
      </c>
      <c r="J14987" s="15">
        <f t="shared" si="2429"/>
        <v>0.42527980523563647</v>
      </c>
      <c r="M14987" s="15">
        <f t="shared" si="2430"/>
        <v>8.3552024604250777E-2</v>
      </c>
      <c r="N14987" s="15"/>
      <c r="O14987" s="15"/>
      <c r="P14987" s="15"/>
    </row>
    <row r="14988" spans="1:16" x14ac:dyDescent="0.25">
      <c r="A14988" s="13">
        <v>41935.208333333336</v>
      </c>
      <c r="B14988" s="14">
        <v>1.2</v>
      </c>
      <c r="C14988" s="14">
        <f t="shared" si="2425"/>
        <v>33.980215919999999</v>
      </c>
      <c r="D14988" s="48">
        <f t="shared" si="2426"/>
        <v>1.2016579303732807E-2</v>
      </c>
      <c r="E14988" s="12">
        <f t="shared" si="2427"/>
        <v>0.57679580657917484</v>
      </c>
      <c r="F14988" s="14">
        <v>4.09</v>
      </c>
      <c r="G14988" s="14">
        <v>4.09</v>
      </c>
      <c r="H14988" s="12">
        <f t="shared" si="2434"/>
        <v>6.1212341306388272</v>
      </c>
      <c r="I14988" s="14">
        <f t="shared" si="2428"/>
        <v>208.00085745598082</v>
      </c>
      <c r="J14988" s="15">
        <f t="shared" si="2429"/>
        <v>0.37440154342076548</v>
      </c>
      <c r="M14988" s="15">
        <f t="shared" si="2430"/>
        <v>7.3556295367537425E-2</v>
      </c>
      <c r="N14988" s="15"/>
      <c r="O14988" s="15"/>
      <c r="P14988" s="15"/>
    </row>
    <row r="14989" spans="1:16" x14ac:dyDescent="0.25">
      <c r="A14989" s="13">
        <v>41935.229166666664</v>
      </c>
      <c r="B14989" s="14">
        <v>1.2</v>
      </c>
      <c r="C14989" s="14">
        <f t="shared" si="2425"/>
        <v>33.980215919999999</v>
      </c>
      <c r="D14989" s="48">
        <f t="shared" si="2426"/>
        <v>1.2016579303732807E-2</v>
      </c>
      <c r="E14989" s="12">
        <f t="shared" si="2427"/>
        <v>0.57679580657917484</v>
      </c>
      <c r="F14989" s="14">
        <v>3.99</v>
      </c>
      <c r="G14989" s="14">
        <v>3.99</v>
      </c>
      <c r="H14989" s="12">
        <f t="shared" si="2434"/>
        <v>5.9568071143482415</v>
      </c>
      <c r="I14989" s="14">
        <f t="shared" si="2428"/>
        <v>202.41359193934537</v>
      </c>
      <c r="J14989" s="15">
        <f t="shared" si="2429"/>
        <v>0.36434446549082161</v>
      </c>
      <c r="M14989" s="15">
        <f t="shared" si="2430"/>
        <v>7.1580445086605424E-2</v>
      </c>
      <c r="N14989" s="15"/>
      <c r="O14989" s="15"/>
      <c r="P14989" s="15"/>
    </row>
    <row r="14990" spans="1:16" x14ac:dyDescent="0.25">
      <c r="A14990" s="13">
        <v>41935.25</v>
      </c>
      <c r="B14990" s="14">
        <v>1.2</v>
      </c>
      <c r="C14990" s="14">
        <f t="shared" si="2425"/>
        <v>33.980215919999999</v>
      </c>
      <c r="D14990" s="48">
        <f t="shared" si="2426"/>
        <v>1.2016579303732807E-2</v>
      </c>
      <c r="E14990" s="12">
        <f t="shared" si="2427"/>
        <v>0.57679580657917484</v>
      </c>
      <c r="F14990" s="14">
        <v>3.78</v>
      </c>
      <c r="G14990" s="14">
        <v>3.78</v>
      </c>
      <c r="H14990" s="12">
        <f t="shared" si="2434"/>
        <v>5.6128615800867321</v>
      </c>
      <c r="I14990" s="14">
        <f t="shared" si="2428"/>
        <v>190.72624842041952</v>
      </c>
      <c r="J14990" s="15">
        <f t="shared" si="2429"/>
        <v>0.34330724715675509</v>
      </c>
      <c r="M14990" s="15">
        <f t="shared" si="2430"/>
        <v>6.7447396297987253E-2</v>
      </c>
      <c r="N14990" s="15"/>
      <c r="O14990" s="15"/>
      <c r="P14990" s="15"/>
    </row>
    <row r="14991" spans="1:16" x14ac:dyDescent="0.25">
      <c r="A14991" s="13">
        <v>41935.270833333336</v>
      </c>
      <c r="B14991" s="14">
        <v>1</v>
      </c>
      <c r="C14991" s="14">
        <f t="shared" si="2425"/>
        <v>28.316846600000002</v>
      </c>
      <c r="D14991" s="48">
        <f t="shared" si="2426"/>
        <v>1.0013816086444008E-2</v>
      </c>
      <c r="E14991" s="12">
        <f t="shared" si="2427"/>
        <v>0.48066317214931237</v>
      </c>
      <c r="F14991" s="14">
        <v>3.68</v>
      </c>
      <c r="G14991" s="14">
        <v>3.68</v>
      </c>
      <c r="H14991" s="12">
        <f t="shared" si="2434"/>
        <v>5.4497421294932318</v>
      </c>
      <c r="I14991" s="14">
        <f t="shared" si="2428"/>
        <v>154.31951189041717</v>
      </c>
      <c r="J14991" s="15">
        <f t="shared" si="2429"/>
        <v>0.2777751214027509</v>
      </c>
      <c r="M14991" s="15">
        <f t="shared" si="2430"/>
        <v>5.4572715403290943E-2</v>
      </c>
      <c r="N14991" s="15"/>
      <c r="O14991" s="15"/>
      <c r="P14991" s="15"/>
    </row>
    <row r="14992" spans="1:16" x14ac:dyDescent="0.25">
      <c r="A14992" s="13">
        <v>41935.291666666664</v>
      </c>
      <c r="B14992" s="14">
        <v>1</v>
      </c>
      <c r="C14992" s="14">
        <f t="shared" si="2425"/>
        <v>28.316846600000002</v>
      </c>
      <c r="D14992" s="48">
        <f t="shared" si="2426"/>
        <v>1.0013816086444008E-2</v>
      </c>
      <c r="E14992" s="12">
        <f t="shared" si="2427"/>
        <v>0.48066317214931237</v>
      </c>
      <c r="F14992" s="14">
        <v>3.51</v>
      </c>
      <c r="G14992" s="14">
        <v>3.51</v>
      </c>
      <c r="H14992" s="12">
        <f t="shared" si="2434"/>
        <v>5.1734610107376282</v>
      </c>
      <c r="I14992" s="14">
        <f t="shared" si="2428"/>
        <v>146.49610183213838</v>
      </c>
      <c r="J14992" s="15">
        <f t="shared" si="2429"/>
        <v>0.26369298329784907</v>
      </c>
      <c r="M14992" s="15">
        <f t="shared" si="2430"/>
        <v>5.1806087091915337E-2</v>
      </c>
      <c r="N14992" s="15"/>
      <c r="O14992" s="15"/>
      <c r="P14992" s="15"/>
    </row>
    <row r="14993" spans="1:16" x14ac:dyDescent="0.25">
      <c r="A14993" s="13">
        <v>41935.3125</v>
      </c>
      <c r="B14993" s="14">
        <v>1</v>
      </c>
      <c r="C14993" s="14">
        <f t="shared" si="2425"/>
        <v>28.316846600000002</v>
      </c>
      <c r="D14993" s="48">
        <f t="shared" si="2426"/>
        <v>1.0013816086444008E-2</v>
      </c>
      <c r="E14993" s="12">
        <f t="shared" si="2427"/>
        <v>0.48066317214931237</v>
      </c>
      <c r="F14993" s="14">
        <v>3.42</v>
      </c>
      <c r="G14993" s="14">
        <v>3.42</v>
      </c>
      <c r="H14993" s="12">
        <f t="shared" si="2434"/>
        <v>5.0277314110191647</v>
      </c>
      <c r="I14993" s="14">
        <f t="shared" si="2428"/>
        <v>142.36949911183123</v>
      </c>
      <c r="J14993" s="15">
        <f t="shared" si="2429"/>
        <v>0.25626509840129619</v>
      </c>
      <c r="M14993" s="15">
        <f t="shared" si="2430"/>
        <v>5.0346777681983534E-2</v>
      </c>
      <c r="N14993" s="15"/>
      <c r="O14993" s="15"/>
      <c r="P14993" s="15"/>
    </row>
    <row r="14994" spans="1:16" x14ac:dyDescent="0.25">
      <c r="A14994" s="13">
        <v>41935.333333333336</v>
      </c>
      <c r="B14994" s="14">
        <v>1</v>
      </c>
      <c r="C14994" s="14">
        <f t="shared" si="2425"/>
        <v>28.316846600000002</v>
      </c>
      <c r="D14994" s="48">
        <f t="shared" si="2426"/>
        <v>1.0013816086444008E-2</v>
      </c>
      <c r="E14994" s="12">
        <f t="shared" si="2427"/>
        <v>0.48066317214931237</v>
      </c>
      <c r="F14994" s="14">
        <v>3.34</v>
      </c>
      <c r="G14994" s="14">
        <v>3.34</v>
      </c>
      <c r="H14994" s="12">
        <f t="shared" si="2434"/>
        <v>4.8985152654760231</v>
      </c>
      <c r="I14994" s="14">
        <f t="shared" si="2428"/>
        <v>138.71050534024283</v>
      </c>
      <c r="J14994" s="15">
        <f t="shared" si="2429"/>
        <v>0.24967890961243708</v>
      </c>
      <c r="M14994" s="15">
        <f t="shared" si="2430"/>
        <v>4.905283096511534E-2</v>
      </c>
      <c r="N14994" s="15"/>
      <c r="O14994" s="15"/>
      <c r="P14994" s="15"/>
    </row>
    <row r="14995" spans="1:16" x14ac:dyDescent="0.25">
      <c r="A14995" s="13">
        <v>41935.354166666664</v>
      </c>
      <c r="B14995" s="14">
        <v>1</v>
      </c>
      <c r="C14995" s="14">
        <f t="shared" si="2425"/>
        <v>28.316846600000002</v>
      </c>
      <c r="D14995" s="48">
        <f t="shared" si="2426"/>
        <v>1.0013816086444008E-2</v>
      </c>
      <c r="E14995" s="12">
        <f t="shared" si="2427"/>
        <v>0.48066317214931237</v>
      </c>
      <c r="F14995" s="14">
        <v>3.18</v>
      </c>
      <c r="G14995" s="14">
        <v>3.18</v>
      </c>
      <c r="H14995" s="12">
        <f t="shared" si="2434"/>
        <v>4.6410172677068271</v>
      </c>
      <c r="I14995" s="14">
        <f t="shared" si="2428"/>
        <v>131.41897403760535</v>
      </c>
      <c r="J14995" s="15">
        <f t="shared" si="2429"/>
        <v>0.23655415326768961</v>
      </c>
      <c r="M14995" s="15">
        <f t="shared" si="2430"/>
        <v>4.647429337282704E-2</v>
      </c>
      <c r="N14995" s="15"/>
      <c r="O14995" s="15"/>
      <c r="P14995" s="15"/>
    </row>
    <row r="14996" spans="1:16" x14ac:dyDescent="0.25">
      <c r="A14996" s="13">
        <v>41935.375</v>
      </c>
      <c r="B14996" s="14">
        <v>1</v>
      </c>
      <c r="C14996" s="14">
        <f t="shared" si="2425"/>
        <v>28.316846600000002</v>
      </c>
      <c r="D14996" s="48">
        <f t="shared" si="2426"/>
        <v>1.0013816086444008E-2</v>
      </c>
      <c r="E14996" s="12">
        <f t="shared" si="2427"/>
        <v>0.48066317214931237</v>
      </c>
      <c r="F14996" s="14">
        <v>3.05</v>
      </c>
      <c r="G14996" s="14">
        <v>3.05</v>
      </c>
      <c r="H14996" s="12">
        <f t="shared" si="2434"/>
        <v>4.4327493581102866</v>
      </c>
      <c r="I14996" s="14">
        <f t="shared" si="2428"/>
        <v>125.52148358985745</v>
      </c>
      <c r="J14996" s="15">
        <f t="shared" si="2429"/>
        <v>0.22593867046174343</v>
      </c>
      <c r="M14996" s="15">
        <f t="shared" si="2430"/>
        <v>4.4388736829419143E-2</v>
      </c>
      <c r="N14996" s="15"/>
      <c r="O14996" s="15"/>
      <c r="P14996" s="15"/>
    </row>
    <row r="14997" spans="1:16" x14ac:dyDescent="0.25">
      <c r="A14997" s="13">
        <v>41935.395833333336</v>
      </c>
      <c r="B14997" s="14">
        <v>1</v>
      </c>
      <c r="C14997" s="14">
        <f t="shared" si="2425"/>
        <v>28.316846600000002</v>
      </c>
      <c r="D14997" s="48">
        <f t="shared" si="2426"/>
        <v>1.0013816086444008E-2</v>
      </c>
      <c r="E14997" s="12">
        <f t="shared" si="2427"/>
        <v>0.48066317214931237</v>
      </c>
      <c r="F14997" s="14">
        <v>2.96</v>
      </c>
      <c r="G14997" s="14">
        <v>2.96</v>
      </c>
      <c r="H14997" s="12">
        <f t="shared" si="2434"/>
        <v>4.2890808660071489</v>
      </c>
      <c r="I14997" s="14">
        <f t="shared" si="2428"/>
        <v>121.4532449377196</v>
      </c>
      <c r="J14997" s="15">
        <f t="shared" si="2429"/>
        <v>0.21861584088789529</v>
      </c>
      <c r="M14997" s="15">
        <f t="shared" si="2430"/>
        <v>4.2950066972081591E-2</v>
      </c>
      <c r="N14997" s="15"/>
      <c r="O14997" s="15"/>
      <c r="P14997" s="15"/>
    </row>
    <row r="14998" spans="1:16" x14ac:dyDescent="0.25">
      <c r="A14998" s="13">
        <v>41935.416666666664</v>
      </c>
      <c r="B14998" s="14">
        <v>1</v>
      </c>
      <c r="C14998" s="14">
        <f t="shared" si="2425"/>
        <v>28.316846600000002</v>
      </c>
      <c r="D14998" s="48">
        <f t="shared" si="2426"/>
        <v>1.0013816086444008E-2</v>
      </c>
      <c r="E14998" s="12">
        <f t="shared" si="2427"/>
        <v>0.48066317214931237</v>
      </c>
      <c r="F14998" s="14">
        <v>2.84</v>
      </c>
      <c r="G14998" s="14">
        <v>2.84</v>
      </c>
      <c r="H14998" s="12">
        <f t="shared" si="2434"/>
        <v>4.0982035610804814</v>
      </c>
      <c r="I14998" s="14">
        <f t="shared" si="2428"/>
        <v>116.04820157468973</v>
      </c>
      <c r="J14998" s="15">
        <f t="shared" si="2429"/>
        <v>0.20888676283444149</v>
      </c>
      <c r="M14998" s="15">
        <f t="shared" si="2430"/>
        <v>4.1038656745469845E-2</v>
      </c>
      <c r="N14998" s="15"/>
      <c r="O14998" s="15"/>
      <c r="P14998" s="15"/>
    </row>
    <row r="14999" spans="1:16" x14ac:dyDescent="0.25">
      <c r="A14999" s="13">
        <v>41935.4375</v>
      </c>
      <c r="B14999" s="14">
        <v>0.9</v>
      </c>
      <c r="C14999" s="14">
        <f t="shared" si="2425"/>
        <v>25.485161940000001</v>
      </c>
      <c r="D14999" s="48">
        <f t="shared" si="2426"/>
        <v>9.0124344777996086E-3</v>
      </c>
      <c r="E14999" s="12">
        <f t="shared" si="2427"/>
        <v>0.43259685493438116</v>
      </c>
      <c r="F14999" s="14">
        <v>2.73</v>
      </c>
      <c r="G14999" s="14">
        <v>2.73</v>
      </c>
      <c r="H14999" s="12">
        <f t="shared" si="2434"/>
        <v>3.9239391505365697</v>
      </c>
      <c r="I14999" s="14">
        <f t="shared" si="2428"/>
        <v>100.00222469413052</v>
      </c>
      <c r="J14999" s="15">
        <f t="shared" si="2429"/>
        <v>0.18000400444943493</v>
      </c>
      <c r="M14999" s="15">
        <f t="shared" si="2430"/>
        <v>3.5364244489083485E-2</v>
      </c>
      <c r="N14999" s="15"/>
      <c r="O14999" s="15"/>
      <c r="P14999" s="15"/>
    </row>
    <row r="15000" spans="1:16" x14ac:dyDescent="0.25">
      <c r="A15000" s="13">
        <v>41935.458333333336</v>
      </c>
      <c r="B15000" s="14">
        <v>1</v>
      </c>
      <c r="C15000" s="14">
        <f t="shared" si="2425"/>
        <v>28.316846600000002</v>
      </c>
      <c r="D15000" s="48">
        <f t="shared" si="2426"/>
        <v>1.0013816086444008E-2</v>
      </c>
      <c r="E15000" s="12">
        <f t="shared" si="2427"/>
        <v>0.48066317214931237</v>
      </c>
      <c r="F15000" s="14">
        <v>2.7</v>
      </c>
      <c r="G15000" s="14">
        <v>2.7</v>
      </c>
      <c r="H15000" s="12">
        <f t="shared" si="2434"/>
        <v>3.8765330670811498</v>
      </c>
      <c r="I15000" s="14">
        <f t="shared" si="2428"/>
        <v>109.77119220036444</v>
      </c>
      <c r="J15000" s="15">
        <f t="shared" si="2429"/>
        <v>0.19758814596065599</v>
      </c>
      <c r="M15000" s="15">
        <f t="shared" si="2430"/>
        <v>3.8818889186769352E-2</v>
      </c>
      <c r="N15000" s="15"/>
      <c r="O15000" s="15"/>
      <c r="P15000" s="15"/>
    </row>
    <row r="15001" spans="1:16" x14ac:dyDescent="0.25">
      <c r="A15001" s="13">
        <v>41935.479166666664</v>
      </c>
      <c r="B15001" s="14">
        <v>0.9</v>
      </c>
      <c r="C15001" s="14">
        <f t="shared" si="2425"/>
        <v>25.485161940000001</v>
      </c>
      <c r="D15001" s="48">
        <f t="shared" si="2426"/>
        <v>9.0124344777996086E-3</v>
      </c>
      <c r="E15001" s="12">
        <f t="shared" si="2427"/>
        <v>0.43259685493438116</v>
      </c>
      <c r="F15001" s="14">
        <v>2.6</v>
      </c>
      <c r="G15001" s="14">
        <v>2.6</v>
      </c>
      <c r="H15001" s="12">
        <f t="shared" si="2434"/>
        <v>3.7188960146983421</v>
      </c>
      <c r="I15001" s="14">
        <f t="shared" si="2428"/>
        <v>94.776667172607873</v>
      </c>
      <c r="J15001" s="15">
        <f t="shared" si="2429"/>
        <v>0.17059800091069416</v>
      </c>
      <c r="M15001" s="15">
        <f t="shared" si="2430"/>
        <v>3.3516306662218893E-2</v>
      </c>
      <c r="N15001" s="15"/>
      <c r="O15001" s="15"/>
      <c r="P15001" s="15"/>
    </row>
    <row r="15002" spans="1:16" x14ac:dyDescent="0.25">
      <c r="A15002" s="13">
        <v>41935.5</v>
      </c>
      <c r="B15002" s="14">
        <v>1</v>
      </c>
      <c r="C15002" s="14">
        <f t="shared" si="2425"/>
        <v>28.316846600000002</v>
      </c>
      <c r="D15002" s="48">
        <f t="shared" si="2426"/>
        <v>1.0013816086444008E-2</v>
      </c>
      <c r="E15002" s="12">
        <f t="shared" si="2427"/>
        <v>0.48066317214931237</v>
      </c>
      <c r="F15002" s="14">
        <v>2.57</v>
      </c>
      <c r="G15002" s="14">
        <v>2.57</v>
      </c>
      <c r="H15002" s="12">
        <f t="shared" si="2434"/>
        <v>3.6717219685483622</v>
      </c>
      <c r="I15002" s="14">
        <f t="shared" si="2428"/>
        <v>103.971587741234</v>
      </c>
      <c r="J15002" s="15">
        <f t="shared" si="2429"/>
        <v>0.1871488579342212</v>
      </c>
      <c r="M15002" s="15">
        <f t="shared" si="2430"/>
        <v>3.6767948513599449E-2</v>
      </c>
      <c r="N15002" s="15"/>
      <c r="O15002" s="15"/>
      <c r="P15002" s="15"/>
    </row>
    <row r="15003" spans="1:16" x14ac:dyDescent="0.25">
      <c r="A15003" s="13">
        <v>41935.520833333336</v>
      </c>
      <c r="B15003" s="14">
        <v>0.9</v>
      </c>
      <c r="C15003" s="14">
        <f t="shared" si="2425"/>
        <v>25.485161940000001</v>
      </c>
      <c r="D15003" s="48">
        <f t="shared" si="2426"/>
        <v>9.0124344777996086E-3</v>
      </c>
      <c r="E15003" s="12">
        <f t="shared" si="2427"/>
        <v>0.43259685493438116</v>
      </c>
      <c r="F15003" s="14">
        <v>2.5</v>
      </c>
      <c r="G15003" s="14">
        <v>2.5</v>
      </c>
      <c r="H15003" s="12">
        <f t="shared" si="2434"/>
        <v>3.561864235751957</v>
      </c>
      <c r="I15003" s="14">
        <f t="shared" si="2428"/>
        <v>90.774686856432965</v>
      </c>
      <c r="J15003" s="15">
        <f t="shared" si="2429"/>
        <v>0.16339443634157932</v>
      </c>
      <c r="M15003" s="15">
        <f t="shared" si="2430"/>
        <v>3.2101068043532285E-2</v>
      </c>
      <c r="N15003" s="15"/>
      <c r="O15003" s="15"/>
      <c r="P15003" s="15"/>
    </row>
    <row r="15004" spans="1:16" x14ac:dyDescent="0.25">
      <c r="A15004" s="13">
        <v>41935.541666666664</v>
      </c>
      <c r="B15004" s="14">
        <v>1</v>
      </c>
      <c r="C15004" s="14">
        <f t="shared" si="2425"/>
        <v>28.316846600000002</v>
      </c>
      <c r="D15004" s="48">
        <f t="shared" si="2426"/>
        <v>1.0013816086444008E-2</v>
      </c>
      <c r="E15004" s="12">
        <f t="shared" si="2427"/>
        <v>0.48066317214931237</v>
      </c>
      <c r="F15004" s="14">
        <v>4.93</v>
      </c>
      <c r="G15004" s="14">
        <v>4.93</v>
      </c>
      <c r="H15004" s="12">
        <f t="shared" si="2434"/>
        <v>7.5175264274192957</v>
      </c>
      <c r="I15004" s="14">
        <f t="shared" si="2428"/>
        <v>212.87264265667824</v>
      </c>
      <c r="J15004" s="15">
        <f t="shared" si="2429"/>
        <v>0.38317075678202084</v>
      </c>
      <c r="M15004" s="15">
        <f t="shared" si="2430"/>
        <v>7.5279127069159305E-2</v>
      </c>
      <c r="N15004" s="15"/>
      <c r="O15004" s="15"/>
      <c r="P15004" s="15"/>
    </row>
    <row r="15005" spans="1:16" x14ac:dyDescent="0.25">
      <c r="A15005" s="13">
        <v>41935.5625</v>
      </c>
      <c r="B15005" s="14">
        <v>0.9</v>
      </c>
      <c r="C15005" s="14">
        <f t="shared" si="2425"/>
        <v>25.485161940000001</v>
      </c>
      <c r="D15005" s="48">
        <f t="shared" si="2426"/>
        <v>9.0124344777996086E-3</v>
      </c>
      <c r="E15005" s="12">
        <f t="shared" si="2427"/>
        <v>0.43259685493438116</v>
      </c>
      <c r="F15005" s="14">
        <v>2.99</v>
      </c>
      <c r="G15005" s="14">
        <v>2.99</v>
      </c>
      <c r="H15005" s="12">
        <f t="shared" si="2434"/>
        <v>4.3369224801014212</v>
      </c>
      <c r="I15005" s="14">
        <f t="shared" si="2428"/>
        <v>110.52717172661116</v>
      </c>
      <c r="J15005" s="15">
        <f t="shared" si="2429"/>
        <v>0.19894890910790006</v>
      </c>
      <c r="M15005" s="15">
        <f t="shared" si="2430"/>
        <v>3.9086229687210226E-2</v>
      </c>
      <c r="N15005" s="15"/>
      <c r="O15005" s="15"/>
      <c r="P15005" s="15"/>
    </row>
    <row r="15006" spans="1:16" x14ac:dyDescent="0.25">
      <c r="A15006" s="13">
        <v>41935.583333333336</v>
      </c>
      <c r="B15006" s="14">
        <v>0.9</v>
      </c>
      <c r="C15006" s="14">
        <f t="shared" si="2425"/>
        <v>25.485161940000001</v>
      </c>
      <c r="D15006" s="48">
        <f t="shared" si="2426"/>
        <v>9.0124344777996086E-3</v>
      </c>
      <c r="E15006" s="12">
        <f t="shared" si="2427"/>
        <v>0.43259685493438116</v>
      </c>
      <c r="F15006" s="14">
        <v>2.2200000000000002</v>
      </c>
      <c r="G15006" s="14">
        <v>2.2200000000000002</v>
      </c>
      <c r="H15006" s="12">
        <f t="shared" si="2434"/>
        <v>3.1255872325169802</v>
      </c>
      <c r="I15006" s="14">
        <f t="shared" si="2428"/>
        <v>79.656096778291683</v>
      </c>
      <c r="J15006" s="15">
        <f t="shared" si="2429"/>
        <v>0.14338097420092502</v>
      </c>
      <c r="M15006" s="15">
        <f t="shared" si="2430"/>
        <v>2.8169150137706291E-2</v>
      </c>
      <c r="N15006" s="15"/>
      <c r="O15006" s="15"/>
      <c r="P15006" s="15"/>
    </row>
    <row r="15007" spans="1:16" x14ac:dyDescent="0.25">
      <c r="A15007" s="13">
        <v>41935.604166666664</v>
      </c>
      <c r="B15007" s="14">
        <v>1</v>
      </c>
      <c r="C15007" s="14">
        <f t="shared" si="2425"/>
        <v>28.316846600000002</v>
      </c>
      <c r="D15007" s="48">
        <f t="shared" si="2426"/>
        <v>1.0013816086444008E-2</v>
      </c>
      <c r="E15007" s="12">
        <f t="shared" si="2427"/>
        <v>0.48066317214931237</v>
      </c>
      <c r="F15007" s="14">
        <v>2.16</v>
      </c>
      <c r="G15007" s="14">
        <v>2.16</v>
      </c>
      <c r="H15007" s="12">
        <f t="shared" si="2434"/>
        <v>3.032790971711103</v>
      </c>
      <c r="I15007" s="14">
        <f t="shared" si="2428"/>
        <v>85.879076715808253</v>
      </c>
      <c r="J15007" s="15">
        <f t="shared" si="2429"/>
        <v>0.15458233808845484</v>
      </c>
      <c r="M15007" s="15">
        <f t="shared" si="2430"/>
        <v>3.0369811019342798E-2</v>
      </c>
      <c r="N15007" s="15"/>
      <c r="O15007" s="15"/>
      <c r="P15007" s="15"/>
    </row>
    <row r="15008" spans="1:16" x14ac:dyDescent="0.25">
      <c r="A15008" s="13">
        <v>41935.625</v>
      </c>
      <c r="B15008" s="14">
        <v>0.9</v>
      </c>
      <c r="C15008" s="14">
        <f t="shared" si="2425"/>
        <v>25.485161940000001</v>
      </c>
      <c r="D15008" s="48">
        <f t="shared" si="2426"/>
        <v>9.0124344777996086E-3</v>
      </c>
      <c r="E15008" s="12">
        <f t="shared" si="2427"/>
        <v>0.43259685493438116</v>
      </c>
      <c r="F15008" s="14">
        <v>1.96</v>
      </c>
      <c r="G15008" s="14">
        <v>1.96</v>
      </c>
      <c r="H15008" s="12">
        <f t="shared" si="2434"/>
        <v>2.7253672373474753</v>
      </c>
      <c r="I15008" s="14">
        <f t="shared" si="2428"/>
        <v>69.456425389770828</v>
      </c>
      <c r="J15008" s="15">
        <f t="shared" si="2429"/>
        <v>0.12502156570158748</v>
      </c>
      <c r="M15008" s="15">
        <f t="shared" si="2430"/>
        <v>2.4562193654535852E-2</v>
      </c>
      <c r="N15008" s="15"/>
      <c r="O15008" s="15"/>
      <c r="P15008" s="15"/>
    </row>
    <row r="15009" spans="1:16" x14ac:dyDescent="0.25">
      <c r="A15009" s="13">
        <v>41935.645833333336</v>
      </c>
      <c r="B15009" s="14">
        <v>0.9</v>
      </c>
      <c r="C15009" s="14">
        <f t="shared" si="2425"/>
        <v>25.485161940000001</v>
      </c>
      <c r="D15009" s="48">
        <f t="shared" si="2426"/>
        <v>9.0124344777996086E-3</v>
      </c>
      <c r="E15009" s="12">
        <f t="shared" si="2427"/>
        <v>0.43259685493438116</v>
      </c>
      <c r="F15009" s="14">
        <v>1.93</v>
      </c>
      <c r="G15009" s="14">
        <v>1.93</v>
      </c>
      <c r="H15009" s="12">
        <f t="shared" si="2434"/>
        <v>2.6795162317184693</v>
      </c>
      <c r="I15009" s="14">
        <f t="shared" si="2428"/>
        <v>68.287905086203764</v>
      </c>
      <c r="J15009" s="15">
        <f t="shared" si="2429"/>
        <v>0.12291822915516677</v>
      </c>
      <c r="M15009" s="15">
        <f t="shared" si="2430"/>
        <v>2.4148964470563219E-2</v>
      </c>
      <c r="N15009" s="15"/>
      <c r="O15009" s="15"/>
      <c r="P15009" s="15"/>
    </row>
    <row r="15010" spans="1:16" x14ac:dyDescent="0.25">
      <c r="A15010" s="13">
        <v>41935.666666666664</v>
      </c>
      <c r="B15010" s="14">
        <v>0.9</v>
      </c>
      <c r="C15010" s="14">
        <f t="shared" ref="C15010:C15073" si="2435">B15010*28.3168466</f>
        <v>25.485161940000001</v>
      </c>
      <c r="D15010" s="48">
        <f t="shared" ref="D15010:D15073" si="2436">C15010*1800*10^6/(5.09*10^12)</f>
        <v>9.0124344777996086E-3</v>
      </c>
      <c r="E15010" s="12">
        <f t="shared" ref="E15010:E15073" si="2437">C15010*86400*10^6/(5.09*10^12)</f>
        <v>0.43259685493438116</v>
      </c>
      <c r="F15010" s="14">
        <v>1.92</v>
      </c>
      <c r="G15010" s="14">
        <v>1.92</v>
      </c>
      <c r="H15010" s="12">
        <f t="shared" si="2434"/>
        <v>2.664248340152044</v>
      </c>
      <c r="I15010" s="14">
        <f t="shared" ref="I15010:I15073" si="2438">C15010*H15010</f>
        <v>67.898800397151049</v>
      </c>
      <c r="J15010" s="15">
        <f t="shared" ref="J15010:J15073" si="2439">I15010*1800*10^-6</f>
        <v>0.12221784071487188</v>
      </c>
      <c r="M15010" s="15">
        <f t="shared" ref="M15010:M15073" si="2440">J15010/5.09</f>
        <v>2.4011363598206655E-2</v>
      </c>
      <c r="N15010" s="15"/>
      <c r="O15010" s="15"/>
      <c r="P15010" s="15"/>
    </row>
    <row r="15011" spans="1:16" x14ac:dyDescent="0.25">
      <c r="A15011" s="13">
        <v>41935.6875</v>
      </c>
      <c r="B15011" s="14">
        <v>0.9</v>
      </c>
      <c r="C15011" s="14">
        <f t="shared" si="2435"/>
        <v>25.485161940000001</v>
      </c>
      <c r="D15011" s="48">
        <f t="shared" si="2436"/>
        <v>9.0124344777996086E-3</v>
      </c>
      <c r="E15011" s="12">
        <f t="shared" si="2437"/>
        <v>0.43259685493438116</v>
      </c>
      <c r="F15011" s="14">
        <v>1.8</v>
      </c>
      <c r="G15011" s="14">
        <v>1.8</v>
      </c>
      <c r="H15011" s="12">
        <f t="shared" si="2434"/>
        <v>2.481664726976804</v>
      </c>
      <c r="I15011" s="14">
        <f t="shared" si="2438"/>
        <v>63.245627447789737</v>
      </c>
      <c r="J15011" s="15">
        <f t="shared" si="2439"/>
        <v>0.11384212940602152</v>
      </c>
      <c r="M15011" s="15">
        <f t="shared" si="2440"/>
        <v>2.2365840747744899E-2</v>
      </c>
      <c r="N15011" s="15"/>
      <c r="O15011" s="15"/>
      <c r="P15011" s="15"/>
    </row>
    <row r="15012" spans="1:16" x14ac:dyDescent="0.25">
      <c r="A15012" s="13">
        <v>41935.708333333336</v>
      </c>
      <c r="B15012" s="14">
        <v>0.9</v>
      </c>
      <c r="C15012" s="14">
        <f t="shared" si="2435"/>
        <v>25.485161940000001</v>
      </c>
      <c r="D15012" s="48">
        <f t="shared" si="2436"/>
        <v>9.0124344777996086E-3</v>
      </c>
      <c r="E15012" s="12">
        <f t="shared" si="2437"/>
        <v>0.43259685493438116</v>
      </c>
      <c r="F15012" s="14">
        <v>1.71</v>
      </c>
      <c r="G15012" s="14">
        <v>1.71</v>
      </c>
      <c r="H15012" s="12">
        <f t="shared" si="2434"/>
        <v>2.3455196395333919</v>
      </c>
      <c r="I15012" s="14">
        <f t="shared" si="2438"/>
        <v>59.775947846958921</v>
      </c>
      <c r="J15012" s="15">
        <f t="shared" si="2439"/>
        <v>0.10759670612452606</v>
      </c>
      <c r="M15012" s="15">
        <f t="shared" si="2440"/>
        <v>2.1138842067686847E-2</v>
      </c>
      <c r="N15012" s="15"/>
      <c r="O15012" s="15"/>
      <c r="P15012" s="15"/>
    </row>
    <row r="15013" spans="1:16" x14ac:dyDescent="0.25">
      <c r="A15013" s="13">
        <v>41935.729166666664</v>
      </c>
      <c r="B15013" s="14">
        <v>0.9</v>
      </c>
      <c r="C15013" s="14">
        <f t="shared" si="2435"/>
        <v>25.485161940000001</v>
      </c>
      <c r="D15013" s="48">
        <f t="shared" si="2436"/>
        <v>9.0124344777996086E-3</v>
      </c>
      <c r="E15013" s="12">
        <f t="shared" si="2437"/>
        <v>0.43259685493438116</v>
      </c>
      <c r="F15013" s="14">
        <v>1.6</v>
      </c>
      <c r="G15013" s="14">
        <v>1.6</v>
      </c>
      <c r="H15013" s="12">
        <f t="shared" si="2434"/>
        <v>2.1800945700954326</v>
      </c>
      <c r="I15013" s="14">
        <f t="shared" si="2438"/>
        <v>55.560063163396784</v>
      </c>
      <c r="J15013" s="15">
        <f t="shared" si="2439"/>
        <v>0.10000811369411421</v>
      </c>
      <c r="M15013" s="15">
        <f t="shared" si="2440"/>
        <v>1.964795946839179E-2</v>
      </c>
      <c r="N15013" s="15"/>
      <c r="O15013" s="15"/>
      <c r="P15013" s="15"/>
    </row>
    <row r="15014" spans="1:16" x14ac:dyDescent="0.25">
      <c r="A15014" s="13">
        <v>41935.75</v>
      </c>
      <c r="B15014" s="14">
        <v>0.9</v>
      </c>
      <c r="C15014" s="14">
        <f t="shared" si="2435"/>
        <v>25.485161940000001</v>
      </c>
      <c r="D15014" s="48">
        <f t="shared" si="2436"/>
        <v>9.0124344777996086E-3</v>
      </c>
      <c r="E15014" s="12">
        <f t="shared" si="2437"/>
        <v>0.43259685493438116</v>
      </c>
      <c r="F15014" s="14">
        <v>1.57</v>
      </c>
      <c r="G15014" s="14">
        <v>1.57</v>
      </c>
      <c r="H15014" s="12">
        <f t="shared" si="2434"/>
        <v>2.1351725130118604</v>
      </c>
      <c r="I15014" s="14">
        <f t="shared" si="2438"/>
        <v>54.415217263944022</v>
      </c>
      <c r="J15014" s="15">
        <f t="shared" si="2439"/>
        <v>9.7947391075099227E-2</v>
      </c>
      <c r="M15014" s="15">
        <f t="shared" si="2440"/>
        <v>1.9243102372318119E-2</v>
      </c>
      <c r="N15014" s="15"/>
      <c r="O15014" s="15"/>
      <c r="P15014" s="15"/>
    </row>
    <row r="15015" spans="1:16" x14ac:dyDescent="0.25">
      <c r="A15015" s="13">
        <v>41935.770833333336</v>
      </c>
      <c r="B15015" s="14">
        <v>0.9</v>
      </c>
      <c r="C15015" s="14">
        <f t="shared" si="2435"/>
        <v>25.485161940000001</v>
      </c>
      <c r="D15015" s="48">
        <f t="shared" si="2436"/>
        <v>9.0124344777996086E-3</v>
      </c>
      <c r="E15015" s="12">
        <f t="shared" si="2437"/>
        <v>0.43259685493438116</v>
      </c>
      <c r="F15015" s="14">
        <v>1.56</v>
      </c>
      <c r="G15015" s="14">
        <v>1.56</v>
      </c>
      <c r="H15015" s="12">
        <f t="shared" si="2434"/>
        <v>2.1202174789970769</v>
      </c>
      <c r="I15015" s="14">
        <f t="shared" si="2438"/>
        <v>54.034085800259056</v>
      </c>
      <c r="J15015" s="15">
        <f t="shared" si="2439"/>
        <v>9.7261354440466297E-2</v>
      </c>
      <c r="M15015" s="15">
        <f t="shared" si="2440"/>
        <v>1.9108321108146621E-2</v>
      </c>
      <c r="N15015" s="15"/>
      <c r="O15015" s="15"/>
      <c r="P15015" s="15"/>
    </row>
    <row r="15016" spans="1:16" x14ac:dyDescent="0.25">
      <c r="A15016" s="13">
        <v>41935.791666666664</v>
      </c>
      <c r="B15016" s="14">
        <v>0.9</v>
      </c>
      <c r="C15016" s="14">
        <f t="shared" si="2435"/>
        <v>25.485161940000001</v>
      </c>
      <c r="D15016" s="48">
        <f t="shared" si="2436"/>
        <v>9.0124344777996086E-3</v>
      </c>
      <c r="E15016" s="12">
        <f t="shared" si="2437"/>
        <v>0.43259685493438116</v>
      </c>
      <c r="F15016" s="14">
        <v>1.52</v>
      </c>
      <c r="G15016" s="14">
        <v>1.52</v>
      </c>
      <c r="H15016" s="12">
        <f t="shared" si="2434"/>
        <v>2.0604937381804271</v>
      </c>
      <c r="I15016" s="14">
        <f t="shared" si="2438"/>
        <v>52.512016593884148</v>
      </c>
      <c r="J15016" s="15">
        <f t="shared" si="2439"/>
        <v>9.4521629868991472E-2</v>
      </c>
      <c r="M15016" s="15">
        <f t="shared" si="2440"/>
        <v>1.8570064807267479E-2</v>
      </c>
      <c r="N15016" s="15"/>
      <c r="O15016" s="15"/>
      <c r="P15016" s="15"/>
    </row>
    <row r="15017" spans="1:16" x14ac:dyDescent="0.25">
      <c r="A15017" s="13">
        <v>41935.8125</v>
      </c>
      <c r="B15017" s="14">
        <v>0.9</v>
      </c>
      <c r="C15017" s="14">
        <f t="shared" si="2435"/>
        <v>25.485161940000001</v>
      </c>
      <c r="D15017" s="48">
        <f t="shared" si="2436"/>
        <v>9.0124344777996086E-3</v>
      </c>
      <c r="E15017" s="12">
        <f t="shared" si="2437"/>
        <v>0.43259685493438116</v>
      </c>
      <c r="F15017" s="14">
        <v>1.49</v>
      </c>
      <c r="G15017" s="14">
        <v>1.49</v>
      </c>
      <c r="H15017" s="12">
        <f t="shared" si="2434"/>
        <v>2.0158037443156029</v>
      </c>
      <c r="I15017" s="14">
        <f t="shared" si="2438"/>
        <v>51.3730848631415</v>
      </c>
      <c r="J15017" s="15">
        <f t="shared" si="2439"/>
        <v>9.2471552753654693E-2</v>
      </c>
      <c r="M15017" s="15">
        <f t="shared" si="2440"/>
        <v>1.8167299165747483E-2</v>
      </c>
      <c r="N15017" s="15"/>
      <c r="O15017" s="15"/>
      <c r="P15017" s="15"/>
    </row>
    <row r="15018" spans="1:16" x14ac:dyDescent="0.25">
      <c r="A15018" s="13">
        <v>41935.833333333336</v>
      </c>
      <c r="B15018" s="14">
        <v>0.9</v>
      </c>
      <c r="C15018" s="14">
        <f t="shared" si="2435"/>
        <v>25.485161940000001</v>
      </c>
      <c r="D15018" s="48">
        <f t="shared" si="2436"/>
        <v>9.0124344777996086E-3</v>
      </c>
      <c r="E15018" s="12">
        <f t="shared" si="2437"/>
        <v>0.43259685493438116</v>
      </c>
      <c r="F15018" s="14">
        <v>1.47</v>
      </c>
      <c r="G15018" s="14">
        <v>1.47</v>
      </c>
      <c r="H15018" s="12">
        <f t="shared" si="2434"/>
        <v>1.9860602555865041</v>
      </c>
      <c r="I15018" s="14">
        <f t="shared" si="2438"/>
        <v>50.615067236219851</v>
      </c>
      <c r="J15018" s="15">
        <f t="shared" si="2439"/>
        <v>9.1107121025195734E-2</v>
      </c>
      <c r="M15018" s="15">
        <f t="shared" si="2440"/>
        <v>1.7899237922435311E-2</v>
      </c>
      <c r="N15018" s="15"/>
      <c r="O15018" s="15"/>
      <c r="P15018" s="15"/>
    </row>
    <row r="15019" spans="1:16" x14ac:dyDescent="0.25">
      <c r="A15019" s="13">
        <v>41935.854166666664</v>
      </c>
      <c r="B15019" s="14">
        <v>0.9</v>
      </c>
      <c r="C15019" s="14">
        <f t="shared" si="2435"/>
        <v>25.485161940000001</v>
      </c>
      <c r="D15019" s="48">
        <f t="shared" si="2436"/>
        <v>9.0124344777996086E-3</v>
      </c>
      <c r="E15019" s="12">
        <f t="shared" si="2437"/>
        <v>0.43259685493438116</v>
      </c>
      <c r="F15019" s="14">
        <v>1.37</v>
      </c>
      <c r="G15019" s="14">
        <v>1.37</v>
      </c>
      <c r="H15019" s="12">
        <f t="shared" si="2434"/>
        <v>1.8379596643526619</v>
      </c>
      <c r="I15019" s="14">
        <f t="shared" si="2438"/>
        <v>46.840699685215633</v>
      </c>
      <c r="J15019" s="15">
        <f t="shared" si="2439"/>
        <v>8.4313259433388132E-2</v>
      </c>
      <c r="M15019" s="15">
        <f t="shared" si="2440"/>
        <v>1.6564491047816921E-2</v>
      </c>
      <c r="N15019" s="15"/>
      <c r="O15019" s="15"/>
      <c r="P15019" s="15"/>
    </row>
    <row r="15020" spans="1:16" x14ac:dyDescent="0.25">
      <c r="A15020" s="13">
        <v>41935.875</v>
      </c>
      <c r="B15020" s="14">
        <v>0.78</v>
      </c>
      <c r="C15020" s="14">
        <f t="shared" si="2435"/>
        <v>22.087140348000002</v>
      </c>
      <c r="D15020" s="48">
        <f t="shared" si="2436"/>
        <v>7.8107765474263267E-3</v>
      </c>
      <c r="E15020" s="12">
        <f t="shared" si="2437"/>
        <v>0.37491727427646371</v>
      </c>
      <c r="F15020" s="14">
        <v>1.45</v>
      </c>
      <c r="G15020" s="14">
        <v>1.45</v>
      </c>
      <c r="H15020" s="12">
        <f t="shared" si="2434"/>
        <v>1.9563572078572127</v>
      </c>
      <c r="I15020" s="14">
        <f t="shared" si="2438"/>
        <v>43.210336220763665</v>
      </c>
      <c r="J15020" s="15">
        <f t="shared" si="2439"/>
        <v>7.777860519737459E-2</v>
      </c>
      <c r="M15020" s="15">
        <f t="shared" si="2440"/>
        <v>1.5280668997519566E-2</v>
      </c>
      <c r="N15020" s="15"/>
      <c r="O15020" s="15"/>
      <c r="P15020" s="15"/>
    </row>
    <row r="15021" spans="1:16" x14ac:dyDescent="0.25">
      <c r="A15021" s="13">
        <v>41935.895833333336</v>
      </c>
      <c r="B15021" s="14">
        <v>0.78</v>
      </c>
      <c r="C15021" s="14">
        <f t="shared" si="2435"/>
        <v>22.087140348000002</v>
      </c>
      <c r="D15021" s="48">
        <f t="shared" si="2436"/>
        <v>7.8107765474263267E-3</v>
      </c>
      <c r="E15021" s="12">
        <f t="shared" si="2437"/>
        <v>0.37491727427646371</v>
      </c>
      <c r="F15021" s="14">
        <v>1.38</v>
      </c>
      <c r="G15021" s="14">
        <v>1.38</v>
      </c>
      <c r="H15021" s="12">
        <f t="shared" si="2434"/>
        <v>1.8527223788608205</v>
      </c>
      <c r="I15021" s="14">
        <f t="shared" si="2438"/>
        <v>40.921339207779376</v>
      </c>
      <c r="J15021" s="15">
        <f t="shared" si="2439"/>
        <v>7.3658410574002867E-2</v>
      </c>
      <c r="M15021" s="15">
        <f t="shared" si="2440"/>
        <v>1.447120050569801E-2</v>
      </c>
      <c r="N15021" s="15"/>
      <c r="O15021" s="15"/>
      <c r="P15021" s="15"/>
    </row>
    <row r="15022" spans="1:16" x14ac:dyDescent="0.25">
      <c r="A15022" s="13">
        <v>41935.916666666664</v>
      </c>
      <c r="B15022" s="14">
        <v>0.78</v>
      </c>
      <c r="C15022" s="14">
        <f t="shared" si="2435"/>
        <v>22.087140348000002</v>
      </c>
      <c r="D15022" s="48">
        <f t="shared" si="2436"/>
        <v>7.8107765474263267E-3</v>
      </c>
      <c r="E15022" s="12">
        <f t="shared" si="2437"/>
        <v>0.37491727427646371</v>
      </c>
      <c r="F15022" s="14">
        <v>1.28</v>
      </c>
      <c r="G15022" s="14">
        <v>1.28</v>
      </c>
      <c r="H15022" s="12">
        <f t="shared" si="2434"/>
        <v>1.7055887348950654</v>
      </c>
      <c r="I15022" s="14">
        <f t="shared" si="2438"/>
        <v>37.671577763595074</v>
      </c>
      <c r="J15022" s="15">
        <f t="shared" si="2439"/>
        <v>6.7808839974471138E-2</v>
      </c>
      <c r="M15022" s="15">
        <f t="shared" si="2440"/>
        <v>1.3321972490072916E-2</v>
      </c>
      <c r="N15022" s="15"/>
      <c r="O15022" s="15"/>
      <c r="P15022" s="15"/>
    </row>
    <row r="15023" spans="1:16" x14ac:dyDescent="0.25">
      <c r="A15023" s="13">
        <v>41935.9375</v>
      </c>
      <c r="B15023" s="14">
        <v>0.78</v>
      </c>
      <c r="C15023" s="14">
        <f t="shared" si="2435"/>
        <v>22.087140348000002</v>
      </c>
      <c r="D15023" s="48">
        <f t="shared" si="2436"/>
        <v>7.8107765474263267E-3</v>
      </c>
      <c r="E15023" s="12">
        <f t="shared" si="2437"/>
        <v>0.37491727427646371</v>
      </c>
      <c r="F15023" s="14">
        <v>1.24</v>
      </c>
      <c r="G15023" s="14">
        <v>1.24</v>
      </c>
      <c r="H15023" s="12">
        <f t="shared" si="2434"/>
        <v>1.6470516027193582</v>
      </c>
      <c r="I15023" s="14">
        <f t="shared" si="2438"/>
        <v>36.378659909660804</v>
      </c>
      <c r="J15023" s="15">
        <f t="shared" si="2439"/>
        <v>6.5481587837389443E-2</v>
      </c>
      <c r="M15023" s="15">
        <f t="shared" si="2440"/>
        <v>1.2864752030921306E-2</v>
      </c>
      <c r="N15023" s="15"/>
      <c r="O15023" s="15"/>
      <c r="P15023" s="15"/>
    </row>
    <row r="15024" spans="1:16" x14ac:dyDescent="0.25">
      <c r="A15024" s="13">
        <v>41935.958333333336</v>
      </c>
      <c r="B15024" s="14">
        <v>0.78</v>
      </c>
      <c r="C15024" s="14">
        <f t="shared" si="2435"/>
        <v>22.087140348000002</v>
      </c>
      <c r="D15024" s="48">
        <f t="shared" si="2436"/>
        <v>7.8107765474263267E-3</v>
      </c>
      <c r="E15024" s="12">
        <f t="shared" si="2437"/>
        <v>0.37491727427646371</v>
      </c>
      <c r="F15024" s="14">
        <v>1.23</v>
      </c>
      <c r="G15024" s="14">
        <v>1.23</v>
      </c>
      <c r="H15024" s="12">
        <f t="shared" si="2434"/>
        <v>1.632446566899564</v>
      </c>
      <c r="I15024" s="14">
        <f t="shared" si="2438"/>
        <v>36.056076433721444</v>
      </c>
      <c r="J15024" s="15">
        <f t="shared" si="2439"/>
        <v>6.4900937580698592E-2</v>
      </c>
      <c r="M15024" s="15">
        <f t="shared" si="2440"/>
        <v>1.2750675359665736E-2</v>
      </c>
      <c r="N15024" s="15"/>
      <c r="O15024" s="15"/>
      <c r="P15024" s="15"/>
    </row>
    <row r="15025" spans="1:16" x14ac:dyDescent="0.25">
      <c r="A15025" s="13">
        <v>41935.979166666664</v>
      </c>
      <c r="B15025" s="14">
        <v>0.78</v>
      </c>
      <c r="C15025" s="14">
        <f t="shared" si="2435"/>
        <v>22.087140348000002</v>
      </c>
      <c r="D15025" s="48">
        <f t="shared" si="2436"/>
        <v>7.8107765474263267E-3</v>
      </c>
      <c r="E15025" s="12">
        <f t="shared" si="2437"/>
        <v>0.37491727427646371</v>
      </c>
      <c r="F15025" s="14">
        <v>1.19</v>
      </c>
      <c r="G15025" s="14">
        <v>1.19</v>
      </c>
      <c r="H15025" s="12">
        <f t="shared" si="2434"/>
        <v>1.5741459989036517</v>
      </c>
      <c r="I15025" s="14">
        <f t="shared" si="2438"/>
        <v>34.768383606027612</v>
      </c>
      <c r="J15025" s="15">
        <f t="shared" si="2439"/>
        <v>6.2583090490849702E-2</v>
      </c>
      <c r="M15025" s="15">
        <f t="shared" si="2440"/>
        <v>1.2295302650461632E-2</v>
      </c>
      <c r="N15025" s="15"/>
      <c r="O15025" s="15"/>
      <c r="P15025" s="15"/>
    </row>
    <row r="15026" spans="1:16" x14ac:dyDescent="0.25">
      <c r="A15026" s="13">
        <v>41936</v>
      </c>
      <c r="B15026" s="14">
        <v>0.78</v>
      </c>
      <c r="C15026" s="14">
        <f t="shared" si="2435"/>
        <v>22.087140348000002</v>
      </c>
      <c r="D15026" s="48">
        <f t="shared" si="2436"/>
        <v>7.8107765474263267E-3</v>
      </c>
      <c r="E15026" s="12">
        <f t="shared" si="2437"/>
        <v>0.37491727427646371</v>
      </c>
      <c r="F15026" s="14">
        <v>1.19</v>
      </c>
      <c r="G15026" s="14">
        <v>1.19</v>
      </c>
      <c r="H15026" s="12">
        <f t="shared" si="2434"/>
        <v>1.5741459989036517</v>
      </c>
      <c r="I15026" s="14">
        <f t="shared" si="2438"/>
        <v>34.768383606027612</v>
      </c>
      <c r="J15026" s="15">
        <f t="shared" si="2439"/>
        <v>6.2583090490849702E-2</v>
      </c>
      <c r="K15026" s="14">
        <f t="shared" ref="K15026" si="2441">SUM(J15026:J15073)</f>
        <v>2.0893581218726078</v>
      </c>
      <c r="L15026" s="14">
        <f>K15026/5.09</f>
        <v>0.41048293160562044</v>
      </c>
      <c r="M15026" s="15">
        <f t="shared" si="2440"/>
        <v>1.2295302650461632E-2</v>
      </c>
      <c r="N15026" s="15">
        <f t="shared" ref="N15026" si="2442">AVERAGE(H15026:H15073)</f>
        <v>1.0948626797679391</v>
      </c>
      <c r="O15026" s="15">
        <f t="shared" ref="O15026" si="2443">AVERAGE(E15026:E15073)</f>
        <v>0.37491727427646326</v>
      </c>
      <c r="P15026" s="15">
        <f>MAX(E15026:E15073)</f>
        <v>0.37491727427646371</v>
      </c>
    </row>
    <row r="15027" spans="1:16" x14ac:dyDescent="0.25">
      <c r="A15027" s="13">
        <v>41936.020833333336</v>
      </c>
      <c r="B15027" s="14">
        <v>0.78</v>
      </c>
      <c r="C15027" s="14">
        <f t="shared" si="2435"/>
        <v>22.087140348000002</v>
      </c>
      <c r="D15027" s="48">
        <f t="shared" si="2436"/>
        <v>7.8107765474263267E-3</v>
      </c>
      <c r="E15027" s="12">
        <f t="shared" si="2437"/>
        <v>0.37491727427646371</v>
      </c>
      <c r="F15027" s="14">
        <v>1.18</v>
      </c>
      <c r="G15027" s="14">
        <v>1.18</v>
      </c>
      <c r="H15027" s="12">
        <f t="shared" si="2434"/>
        <v>1.5596011988127598</v>
      </c>
      <c r="I15027" s="14">
        <f t="shared" si="2438"/>
        <v>34.447130565086482</v>
      </c>
      <c r="J15027" s="15">
        <f t="shared" si="2439"/>
        <v>6.2004835017155667E-2</v>
      </c>
      <c r="M15027" s="15">
        <f t="shared" si="2440"/>
        <v>1.2181696467024689E-2</v>
      </c>
      <c r="N15027" s="15"/>
      <c r="O15027" s="15"/>
      <c r="P15027" s="15"/>
    </row>
    <row r="15028" spans="1:16" x14ac:dyDescent="0.25">
      <c r="A15028" s="13">
        <v>41936.041666666664</v>
      </c>
      <c r="B15028" s="14">
        <v>0.78</v>
      </c>
      <c r="C15028" s="14">
        <f t="shared" si="2435"/>
        <v>22.087140348000002</v>
      </c>
      <c r="D15028" s="48">
        <f t="shared" si="2436"/>
        <v>7.8107765474263267E-3</v>
      </c>
      <c r="E15028" s="12">
        <f t="shared" si="2437"/>
        <v>0.37491727427646371</v>
      </c>
      <c r="F15028" s="14">
        <v>1.23</v>
      </c>
      <c r="G15028" s="14">
        <v>1.23</v>
      </c>
      <c r="H15028" s="12">
        <f t="shared" si="2434"/>
        <v>1.632446566899564</v>
      </c>
      <c r="I15028" s="14">
        <f t="shared" si="2438"/>
        <v>36.056076433721444</v>
      </c>
      <c r="J15028" s="15">
        <f t="shared" si="2439"/>
        <v>6.4900937580698592E-2</v>
      </c>
      <c r="M15028" s="15">
        <f t="shared" si="2440"/>
        <v>1.2750675359665736E-2</v>
      </c>
      <c r="N15028" s="15"/>
      <c r="O15028" s="15"/>
      <c r="P15028" s="15"/>
    </row>
    <row r="15029" spans="1:16" x14ac:dyDescent="0.25">
      <c r="A15029" s="13">
        <v>41936.0625</v>
      </c>
      <c r="B15029" s="14">
        <v>0.78</v>
      </c>
      <c r="C15029" s="14">
        <f t="shared" si="2435"/>
        <v>22.087140348000002</v>
      </c>
      <c r="D15029" s="48">
        <f t="shared" si="2436"/>
        <v>7.8107765474263267E-3</v>
      </c>
      <c r="E15029" s="12">
        <f t="shared" si="2437"/>
        <v>0.37491727427646371</v>
      </c>
      <c r="F15029" s="14">
        <v>1.23</v>
      </c>
      <c r="G15029" s="14">
        <v>1.23</v>
      </c>
      <c r="H15029" s="12">
        <f t="shared" si="2434"/>
        <v>1.632446566899564</v>
      </c>
      <c r="I15029" s="14">
        <f t="shared" si="2438"/>
        <v>36.056076433721444</v>
      </c>
      <c r="J15029" s="15">
        <f t="shared" si="2439"/>
        <v>6.4900937580698592E-2</v>
      </c>
      <c r="M15029" s="15">
        <f t="shared" si="2440"/>
        <v>1.2750675359665736E-2</v>
      </c>
      <c r="N15029" s="15"/>
      <c r="O15029" s="15"/>
      <c r="P15029" s="15"/>
    </row>
    <row r="15030" spans="1:16" x14ac:dyDescent="0.25">
      <c r="A15030" s="13">
        <v>41936.083333333336</v>
      </c>
      <c r="B15030" s="14">
        <v>0.78</v>
      </c>
      <c r="C15030" s="14">
        <f t="shared" si="2435"/>
        <v>22.087140348000002</v>
      </c>
      <c r="D15030" s="48">
        <f t="shared" si="2436"/>
        <v>7.8107765474263267E-3</v>
      </c>
      <c r="E15030" s="12">
        <f t="shared" si="2437"/>
        <v>0.37491727427646371</v>
      </c>
      <c r="F15030" s="14">
        <v>1.1200000000000001</v>
      </c>
      <c r="G15030" s="14">
        <v>1.1200000000000001</v>
      </c>
      <c r="H15030" s="12">
        <f t="shared" si="2434"/>
        <v>1.4725945106768394</v>
      </c>
      <c r="I15030" s="14">
        <f t="shared" si="2438"/>
        <v>32.525401633013743</v>
      </c>
      <c r="J15030" s="15">
        <f t="shared" si="2439"/>
        <v>5.8545722939424741E-2</v>
      </c>
      <c r="M15030" s="15">
        <f t="shared" si="2440"/>
        <v>1.1502106667863407E-2</v>
      </c>
      <c r="N15030" s="15"/>
      <c r="O15030" s="15"/>
      <c r="P15030" s="15"/>
    </row>
    <row r="15031" spans="1:16" x14ac:dyDescent="0.25">
      <c r="A15031" s="13">
        <v>41936.104166666664</v>
      </c>
      <c r="B15031" s="14">
        <v>0.78</v>
      </c>
      <c r="C15031" s="14">
        <f t="shared" si="2435"/>
        <v>22.087140348000002</v>
      </c>
      <c r="D15031" s="48">
        <f t="shared" si="2436"/>
        <v>7.8107765474263267E-3</v>
      </c>
      <c r="E15031" s="12">
        <f t="shared" si="2437"/>
        <v>0.37491727427646371</v>
      </c>
      <c r="F15031" s="14">
        <v>1.1499999999999999</v>
      </c>
      <c r="G15031" s="14">
        <v>1.1499999999999999</v>
      </c>
      <c r="H15031" s="12">
        <f t="shared" si="2434"/>
        <v>1.5160411051689957</v>
      </c>
      <c r="I15031" s="14">
        <f t="shared" si="2438"/>
        <v>33.485012663204643</v>
      </c>
      <c r="J15031" s="15">
        <f t="shared" si="2439"/>
        <v>6.0273022793768359E-2</v>
      </c>
      <c r="M15031" s="15">
        <f t="shared" si="2440"/>
        <v>1.1841458309188284E-2</v>
      </c>
      <c r="N15031" s="15"/>
      <c r="O15031" s="15"/>
      <c r="P15031" s="15"/>
    </row>
    <row r="15032" spans="1:16" x14ac:dyDescent="0.25">
      <c r="A15032" s="13">
        <v>41936.125</v>
      </c>
      <c r="B15032" s="14">
        <v>0.78</v>
      </c>
      <c r="C15032" s="14">
        <f t="shared" si="2435"/>
        <v>22.087140348000002</v>
      </c>
      <c r="D15032" s="48">
        <f t="shared" si="2436"/>
        <v>7.8107765474263267E-3</v>
      </c>
      <c r="E15032" s="12">
        <f t="shared" si="2437"/>
        <v>0.37491727427646371</v>
      </c>
      <c r="F15032" s="14">
        <v>1.01</v>
      </c>
      <c r="G15032" s="14">
        <v>1.01</v>
      </c>
      <c r="H15032" s="12">
        <f t="shared" si="2434"/>
        <v>1.3143071286513004</v>
      </c>
      <c r="I15032" s="14">
        <f t="shared" si="2438"/>
        <v>29.029286010898165</v>
      </c>
      <c r="J15032" s="15">
        <f t="shared" si="2439"/>
        <v>5.2252714819616693E-2</v>
      </c>
      <c r="M15032" s="15">
        <f t="shared" si="2440"/>
        <v>1.0265759296584812E-2</v>
      </c>
      <c r="N15032" s="15"/>
      <c r="O15032" s="15"/>
      <c r="P15032" s="15"/>
    </row>
    <row r="15033" spans="1:16" x14ac:dyDescent="0.25">
      <c r="A15033" s="13">
        <v>41936.145833333336</v>
      </c>
      <c r="B15033" s="14">
        <v>0.78</v>
      </c>
      <c r="C15033" s="14">
        <f t="shared" si="2435"/>
        <v>22.087140348000002</v>
      </c>
      <c r="D15033" s="48">
        <f t="shared" si="2436"/>
        <v>7.8107765474263267E-3</v>
      </c>
      <c r="E15033" s="12">
        <f t="shared" si="2437"/>
        <v>0.37491727427646371</v>
      </c>
      <c r="F15033" s="14">
        <v>1.02</v>
      </c>
      <c r="G15033" s="14">
        <v>1.02</v>
      </c>
      <c r="H15033" s="12">
        <f t="shared" si="2434"/>
        <v>1.3286284300115323</v>
      </c>
      <c r="I15033" s="14">
        <f t="shared" si="2438"/>
        <v>29.345602604007613</v>
      </c>
      <c r="J15033" s="15">
        <f t="shared" si="2439"/>
        <v>5.2822084687213701E-2</v>
      </c>
      <c r="M15033" s="15">
        <f t="shared" si="2440"/>
        <v>1.0377619781377937E-2</v>
      </c>
      <c r="N15033" s="15"/>
      <c r="O15033" s="15"/>
      <c r="P15033" s="15"/>
    </row>
    <row r="15034" spans="1:16" x14ac:dyDescent="0.25">
      <c r="A15034" s="13">
        <v>41936.166666666664</v>
      </c>
      <c r="B15034" s="14">
        <v>0.78</v>
      </c>
      <c r="C15034" s="14">
        <f t="shared" si="2435"/>
        <v>22.087140348000002</v>
      </c>
      <c r="D15034" s="48">
        <f t="shared" si="2436"/>
        <v>7.8107765474263267E-3</v>
      </c>
      <c r="E15034" s="12">
        <f t="shared" si="2437"/>
        <v>0.37491727427646371</v>
      </c>
      <c r="F15034" s="14">
        <v>1.22</v>
      </c>
      <c r="G15034" s="14">
        <v>1.22</v>
      </c>
      <c r="H15034" s="12">
        <f t="shared" si="2434"/>
        <v>1.617853400391275</v>
      </c>
      <c r="I15034" s="14">
        <f t="shared" si="2438"/>
        <v>35.733755116931135</v>
      </c>
      <c r="J15034" s="15">
        <f t="shared" si="2439"/>
        <v>6.4320759210476044E-2</v>
      </c>
      <c r="M15034" s="15">
        <f t="shared" si="2440"/>
        <v>1.2636691396950107E-2</v>
      </c>
      <c r="N15034" s="15"/>
      <c r="O15034" s="15"/>
      <c r="P15034" s="15"/>
    </row>
    <row r="15035" spans="1:16" x14ac:dyDescent="0.25">
      <c r="A15035" s="13">
        <v>41936.1875</v>
      </c>
      <c r="B15035" s="14">
        <v>0.78</v>
      </c>
      <c r="C15035" s="14">
        <f t="shared" si="2435"/>
        <v>22.087140348000002</v>
      </c>
      <c r="D15035" s="48">
        <f t="shared" si="2436"/>
        <v>7.8107765474263267E-3</v>
      </c>
      <c r="E15035" s="12">
        <f t="shared" si="2437"/>
        <v>0.37491727427646371</v>
      </c>
      <c r="F15035" s="14">
        <v>0.98</v>
      </c>
      <c r="G15035" s="14">
        <v>0.98</v>
      </c>
      <c r="H15035" s="12">
        <f t="shared" si="2434"/>
        <v>1.2714287732493597</v>
      </c>
      <c r="I15035" s="14">
        <f t="shared" si="2438"/>
        <v>28.082225757244078</v>
      </c>
      <c r="J15035" s="15">
        <f t="shared" si="2439"/>
        <v>5.0548006363039341E-2</v>
      </c>
      <c r="M15035" s="15">
        <f t="shared" si="2440"/>
        <v>9.9308460438191238E-3</v>
      </c>
      <c r="N15035" s="15"/>
      <c r="O15035" s="15"/>
      <c r="P15035" s="15"/>
    </row>
    <row r="15036" spans="1:16" x14ac:dyDescent="0.25">
      <c r="A15036" s="13">
        <v>41936.208333333336</v>
      </c>
      <c r="B15036" s="14">
        <v>0.78</v>
      </c>
      <c r="C15036" s="14">
        <f t="shared" si="2435"/>
        <v>22.087140348000002</v>
      </c>
      <c r="D15036" s="48">
        <f t="shared" si="2436"/>
        <v>7.8107765474263267E-3</v>
      </c>
      <c r="E15036" s="12">
        <f t="shared" si="2437"/>
        <v>0.37491727427646371</v>
      </c>
      <c r="F15036" s="14">
        <v>0.95</v>
      </c>
      <c r="G15036" s="14">
        <v>0.95</v>
      </c>
      <c r="H15036" s="12">
        <f t="shared" si="2434"/>
        <v>1.2286814968385977</v>
      </c>
      <c r="I15036" s="14">
        <f t="shared" si="2438"/>
        <v>27.138060663664827</v>
      </c>
      <c r="J15036" s="15">
        <f t="shared" si="2439"/>
        <v>4.8848509194596691E-2</v>
      </c>
      <c r="M15036" s="15">
        <f t="shared" si="2440"/>
        <v>9.5969566197635931E-3</v>
      </c>
      <c r="N15036" s="15"/>
      <c r="O15036" s="15"/>
      <c r="P15036" s="15"/>
    </row>
    <row r="15037" spans="1:16" x14ac:dyDescent="0.25">
      <c r="A15037" s="13">
        <v>41936.229166666664</v>
      </c>
      <c r="B15037" s="14">
        <v>0.78</v>
      </c>
      <c r="C15037" s="14">
        <f t="shared" si="2435"/>
        <v>22.087140348000002</v>
      </c>
      <c r="D15037" s="48">
        <f t="shared" si="2436"/>
        <v>7.8107765474263267E-3</v>
      </c>
      <c r="E15037" s="12">
        <f t="shared" si="2437"/>
        <v>0.37491727427646371</v>
      </c>
      <c r="F15037" s="14">
        <v>0.98</v>
      </c>
      <c r="G15037" s="14">
        <v>0.98</v>
      </c>
      <c r="H15037" s="12">
        <f t="shared" si="2434"/>
        <v>1.2714287732493597</v>
      </c>
      <c r="I15037" s="14">
        <f t="shared" si="2438"/>
        <v>28.082225757244078</v>
      </c>
      <c r="J15037" s="15">
        <f t="shared" si="2439"/>
        <v>5.0548006363039341E-2</v>
      </c>
      <c r="M15037" s="15">
        <f t="shared" si="2440"/>
        <v>9.9308460438191238E-3</v>
      </c>
      <c r="N15037" s="15"/>
      <c r="O15037" s="15"/>
      <c r="P15037" s="15"/>
    </row>
    <row r="15038" spans="1:16" x14ac:dyDescent="0.25">
      <c r="A15038" s="13">
        <v>41936.25</v>
      </c>
      <c r="B15038" s="14">
        <v>0.78</v>
      </c>
      <c r="C15038" s="14">
        <f t="shared" si="2435"/>
        <v>22.087140348000002</v>
      </c>
      <c r="D15038" s="48">
        <f t="shared" si="2436"/>
        <v>7.8107765474263267E-3</v>
      </c>
      <c r="E15038" s="12">
        <f t="shared" si="2437"/>
        <v>0.37491727427646371</v>
      </c>
      <c r="F15038" s="14">
        <v>0.93</v>
      </c>
      <c r="G15038" s="14">
        <v>0.93</v>
      </c>
      <c r="H15038" s="12">
        <f t="shared" si="2434"/>
        <v>1.2002579623892022</v>
      </c>
      <c r="I15038" s="14">
        <f t="shared" si="2438"/>
        <v>26.510266069094818</v>
      </c>
      <c r="J15038" s="15">
        <f t="shared" si="2439"/>
        <v>4.7718478924370672E-2</v>
      </c>
      <c r="M15038" s="15">
        <f t="shared" si="2440"/>
        <v>9.3749467434912914E-3</v>
      </c>
      <c r="N15038" s="15"/>
      <c r="O15038" s="15"/>
      <c r="P15038" s="15"/>
    </row>
    <row r="15039" spans="1:16" x14ac:dyDescent="0.25">
      <c r="A15039" s="13">
        <v>41936.270833333336</v>
      </c>
      <c r="B15039" s="14">
        <v>0.78</v>
      </c>
      <c r="C15039" s="14">
        <f t="shared" si="2435"/>
        <v>22.087140348000002</v>
      </c>
      <c r="D15039" s="48">
        <f t="shared" si="2436"/>
        <v>7.8107765474263267E-3</v>
      </c>
      <c r="E15039" s="12">
        <f t="shared" si="2437"/>
        <v>0.37491727427646371</v>
      </c>
      <c r="F15039" s="14">
        <v>0.94</v>
      </c>
      <c r="G15039" s="14">
        <v>0.94</v>
      </c>
      <c r="H15039" s="12">
        <f t="shared" si="2434"/>
        <v>1.214462170028497</v>
      </c>
      <c r="I15039" s="14">
        <f t="shared" si="2438"/>
        <v>26.823996396756055</v>
      </c>
      <c r="J15039" s="15">
        <f t="shared" si="2439"/>
        <v>4.8283193514160896E-2</v>
      </c>
      <c r="M15039" s="15">
        <f t="shared" si="2440"/>
        <v>9.4858926353950691E-3</v>
      </c>
      <c r="N15039" s="15"/>
      <c r="O15039" s="15"/>
      <c r="P15039" s="15"/>
    </row>
    <row r="15040" spans="1:16" x14ac:dyDescent="0.25">
      <c r="A15040" s="13">
        <v>41936.291666666664</v>
      </c>
      <c r="B15040" s="14">
        <v>0.78</v>
      </c>
      <c r="C15040" s="14">
        <f t="shared" si="2435"/>
        <v>22.087140348000002</v>
      </c>
      <c r="D15040" s="48">
        <f t="shared" si="2436"/>
        <v>7.8107765474263267E-3</v>
      </c>
      <c r="E15040" s="12">
        <f t="shared" si="2437"/>
        <v>0.37491727427646371</v>
      </c>
      <c r="F15040" s="14">
        <v>0.89</v>
      </c>
      <c r="G15040" s="14">
        <v>0.89</v>
      </c>
      <c r="H15040" s="12">
        <f t="shared" si="2434"/>
        <v>1.1435952942328278</v>
      </c>
      <c r="I15040" s="14">
        <f t="shared" si="2438"/>
        <v>25.258749765032825</v>
      </c>
      <c r="J15040" s="15">
        <f t="shared" si="2439"/>
        <v>4.5465749577059081E-2</v>
      </c>
      <c r="M15040" s="15">
        <f t="shared" si="2440"/>
        <v>8.9323673039408812E-3</v>
      </c>
      <c r="N15040" s="15"/>
      <c r="O15040" s="15"/>
      <c r="P15040" s="15"/>
    </row>
    <row r="15041" spans="1:16" x14ac:dyDescent="0.25">
      <c r="A15041" s="13">
        <v>41936.3125</v>
      </c>
      <c r="B15041" s="14">
        <v>0.78</v>
      </c>
      <c r="C15041" s="14">
        <f t="shared" si="2435"/>
        <v>22.087140348000002</v>
      </c>
      <c r="D15041" s="48">
        <f t="shared" si="2436"/>
        <v>7.8107765474263267E-3</v>
      </c>
      <c r="E15041" s="12">
        <f t="shared" si="2437"/>
        <v>0.37491727427646371</v>
      </c>
      <c r="F15041" s="14">
        <v>0.82</v>
      </c>
      <c r="G15041" s="14">
        <v>0.82</v>
      </c>
      <c r="H15041" s="12">
        <f t="shared" si="2434"/>
        <v>1.0450536584225198</v>
      </c>
      <c r="I15041" s="14">
        <f t="shared" si="2438"/>
        <v>23.082246824769051</v>
      </c>
      <c r="J15041" s="15">
        <f t="shared" si="2439"/>
        <v>4.1548044284584293E-2</v>
      </c>
      <c r="M15041" s="15">
        <f t="shared" si="2440"/>
        <v>8.1626806060087018E-3</v>
      </c>
      <c r="N15041" s="15"/>
      <c r="O15041" s="15"/>
      <c r="P15041" s="15"/>
    </row>
    <row r="15042" spans="1:16" x14ac:dyDescent="0.25">
      <c r="A15042" s="13">
        <v>41936.333333333336</v>
      </c>
      <c r="B15042" s="14">
        <v>0.78</v>
      </c>
      <c r="C15042" s="14">
        <f t="shared" si="2435"/>
        <v>22.087140348000002</v>
      </c>
      <c r="D15042" s="48">
        <f t="shared" si="2436"/>
        <v>7.8107765474263267E-3</v>
      </c>
      <c r="E15042" s="12">
        <f t="shared" si="2437"/>
        <v>0.37491727427646371</v>
      </c>
      <c r="F15042" s="14">
        <v>0.85</v>
      </c>
      <c r="G15042" s="14">
        <v>0.85</v>
      </c>
      <c r="H15042" s="12">
        <f t="shared" si="2434"/>
        <v>1.0871867994772815</v>
      </c>
      <c r="I15042" s="14">
        <f t="shared" si="2438"/>
        <v>24.012847424547651</v>
      </c>
      <c r="J15042" s="15">
        <f t="shared" si="2439"/>
        <v>4.3223125364185766E-2</v>
      </c>
      <c r="M15042" s="15">
        <f t="shared" si="2440"/>
        <v>8.4917731560286373E-3</v>
      </c>
      <c r="N15042" s="15"/>
      <c r="O15042" s="15"/>
      <c r="P15042" s="15"/>
    </row>
    <row r="15043" spans="1:16" x14ac:dyDescent="0.25">
      <c r="A15043" s="13">
        <v>41936.354166666664</v>
      </c>
      <c r="B15043" s="14">
        <v>0.78</v>
      </c>
      <c r="C15043" s="14">
        <f t="shared" si="2435"/>
        <v>22.087140348000002</v>
      </c>
      <c r="D15043" s="48">
        <f t="shared" si="2436"/>
        <v>7.8107765474263267E-3</v>
      </c>
      <c r="E15043" s="12">
        <f t="shared" si="2437"/>
        <v>0.37491727427646371</v>
      </c>
      <c r="F15043" s="14">
        <v>0.83</v>
      </c>
      <c r="G15043" s="14">
        <v>0.83</v>
      </c>
      <c r="H15043" s="12">
        <f t="shared" si="2434"/>
        <v>1.0590811879979667</v>
      </c>
      <c r="I15043" s="14">
        <f t="shared" si="2438"/>
        <v>23.392074839237665</v>
      </c>
      <c r="J15043" s="15">
        <f t="shared" si="2439"/>
        <v>4.2105734710627792E-2</v>
      </c>
      <c r="M15043" s="15">
        <f t="shared" si="2440"/>
        <v>8.2722465050349293E-3</v>
      </c>
      <c r="N15043" s="15"/>
      <c r="O15043" s="15"/>
      <c r="P15043" s="15"/>
    </row>
    <row r="15044" spans="1:16" x14ac:dyDescent="0.25">
      <c r="A15044" s="13">
        <v>41936.375</v>
      </c>
      <c r="B15044" s="14">
        <v>0.78</v>
      </c>
      <c r="C15044" s="14">
        <f t="shared" si="2435"/>
        <v>22.087140348000002</v>
      </c>
      <c r="D15044" s="48">
        <f t="shared" si="2436"/>
        <v>7.8107765474263267E-3</v>
      </c>
      <c r="E15044" s="12">
        <f t="shared" si="2437"/>
        <v>0.37491727427646371</v>
      </c>
      <c r="F15044" s="14">
        <v>0.83</v>
      </c>
      <c r="G15044" s="14">
        <v>0.83</v>
      </c>
      <c r="H15044" s="12">
        <f t="shared" si="2434"/>
        <v>1.0590811879979667</v>
      </c>
      <c r="I15044" s="14">
        <f t="shared" si="2438"/>
        <v>23.392074839237665</v>
      </c>
      <c r="J15044" s="15">
        <f t="shared" si="2439"/>
        <v>4.2105734710627792E-2</v>
      </c>
      <c r="M15044" s="15">
        <f t="shared" si="2440"/>
        <v>8.2722465050349293E-3</v>
      </c>
      <c r="N15044" s="15"/>
      <c r="O15044" s="15"/>
      <c r="P15044" s="15"/>
    </row>
    <row r="15045" spans="1:16" x14ac:dyDescent="0.25">
      <c r="A15045" s="13">
        <v>41936.395833333336</v>
      </c>
      <c r="B15045" s="14">
        <v>0.78</v>
      </c>
      <c r="C15045" s="14">
        <f t="shared" si="2435"/>
        <v>22.087140348000002</v>
      </c>
      <c r="D15045" s="48">
        <f t="shared" si="2436"/>
        <v>7.8107765474263267E-3</v>
      </c>
      <c r="E15045" s="12">
        <f t="shared" si="2437"/>
        <v>0.37491727427646371</v>
      </c>
      <c r="F15045" s="14">
        <v>0.83</v>
      </c>
      <c r="G15045" s="14">
        <v>0.83</v>
      </c>
      <c r="H15045" s="12">
        <f t="shared" si="2434"/>
        <v>1.0590811879979667</v>
      </c>
      <c r="I15045" s="14">
        <f t="shared" si="2438"/>
        <v>23.392074839237665</v>
      </c>
      <c r="J15045" s="15">
        <f t="shared" si="2439"/>
        <v>4.2105734710627792E-2</v>
      </c>
      <c r="M15045" s="15">
        <f t="shared" si="2440"/>
        <v>8.2722465050349293E-3</v>
      </c>
      <c r="N15045" s="15"/>
      <c r="O15045" s="15"/>
      <c r="P15045" s="15"/>
    </row>
    <row r="15046" spans="1:16" x14ac:dyDescent="0.25">
      <c r="A15046" s="13">
        <v>41936.416666666664</v>
      </c>
      <c r="B15046" s="14">
        <v>0.78</v>
      </c>
      <c r="C15046" s="14">
        <f t="shared" si="2435"/>
        <v>22.087140348000002</v>
      </c>
      <c r="D15046" s="48">
        <f t="shared" si="2436"/>
        <v>7.8107765474263267E-3</v>
      </c>
      <c r="E15046" s="12">
        <f t="shared" si="2437"/>
        <v>0.37491727427646371</v>
      </c>
      <c r="F15046" s="14">
        <v>0.79</v>
      </c>
      <c r="G15046" s="14">
        <v>0.79</v>
      </c>
      <c r="H15046" s="12">
        <f t="shared" ref="H15046:H15109" si="2444">1.3*G15046^(1.1)</f>
        <v>1.0030744139406589</v>
      </c>
      <c r="I15046" s="14">
        <f t="shared" si="2438"/>
        <v>22.155045360195182</v>
      </c>
      <c r="J15046" s="15">
        <f t="shared" si="2439"/>
        <v>3.9879081648351328E-2</v>
      </c>
      <c r="M15046" s="15">
        <f t="shared" si="2440"/>
        <v>7.8347901077311065E-3</v>
      </c>
      <c r="N15046" s="15"/>
      <c r="O15046" s="15"/>
      <c r="P15046" s="15"/>
    </row>
    <row r="15047" spans="1:16" x14ac:dyDescent="0.25">
      <c r="A15047" s="13">
        <v>41936.4375</v>
      </c>
      <c r="B15047" s="14">
        <v>0.78</v>
      </c>
      <c r="C15047" s="14">
        <f t="shared" si="2435"/>
        <v>22.087140348000002</v>
      </c>
      <c r="D15047" s="48">
        <f t="shared" si="2436"/>
        <v>7.8107765474263267E-3</v>
      </c>
      <c r="E15047" s="12">
        <f t="shared" si="2437"/>
        <v>0.37491727427646371</v>
      </c>
      <c r="F15047" s="14">
        <v>0.8</v>
      </c>
      <c r="G15047" s="14">
        <v>0.8</v>
      </c>
      <c r="H15047" s="12">
        <f t="shared" si="2444"/>
        <v>1.0170500792846457</v>
      </c>
      <c r="I15047" s="14">
        <f t="shared" si="2438"/>
        <v>22.4637278421045</v>
      </c>
      <c r="J15047" s="15">
        <f t="shared" si="2439"/>
        <v>4.0434710115788093E-2</v>
      </c>
      <c r="M15047" s="15">
        <f t="shared" si="2440"/>
        <v>7.943950906834597E-3</v>
      </c>
      <c r="N15047" s="15"/>
      <c r="O15047" s="15"/>
      <c r="P15047" s="15"/>
    </row>
    <row r="15048" spans="1:16" x14ac:dyDescent="0.25">
      <c r="A15048" s="13">
        <v>41936.458333333336</v>
      </c>
      <c r="B15048" s="14">
        <v>0.78</v>
      </c>
      <c r="C15048" s="14">
        <f t="shared" si="2435"/>
        <v>22.087140348000002</v>
      </c>
      <c r="D15048" s="48">
        <f t="shared" si="2436"/>
        <v>7.8107765474263267E-3</v>
      </c>
      <c r="E15048" s="12">
        <f t="shared" si="2437"/>
        <v>0.37491727427646371</v>
      </c>
      <c r="F15048" s="14">
        <v>0.81</v>
      </c>
      <c r="G15048" s="14">
        <v>0.81</v>
      </c>
      <c r="H15048" s="12">
        <f t="shared" si="2444"/>
        <v>1.0310432255661086</v>
      </c>
      <c r="I15048" s="14">
        <f t="shared" si="2438"/>
        <v>22.772796427933265</v>
      </c>
      <c r="J15048" s="15">
        <f t="shared" si="2439"/>
        <v>4.0991033570279875E-2</v>
      </c>
      <c r="M15048" s="15">
        <f t="shared" si="2440"/>
        <v>8.0532482456345533E-3</v>
      </c>
      <c r="N15048" s="15"/>
      <c r="O15048" s="15"/>
      <c r="P15048" s="15"/>
    </row>
    <row r="15049" spans="1:16" x14ac:dyDescent="0.25">
      <c r="A15049" s="13">
        <v>41936.479166666664</v>
      </c>
      <c r="B15049" s="14">
        <v>0.78</v>
      </c>
      <c r="C15049" s="14">
        <f t="shared" si="2435"/>
        <v>22.087140348000002</v>
      </c>
      <c r="D15049" s="48">
        <f t="shared" si="2436"/>
        <v>7.8107765474263267E-3</v>
      </c>
      <c r="E15049" s="12">
        <f t="shared" si="2437"/>
        <v>0.37491727427646371</v>
      </c>
      <c r="F15049" s="14">
        <v>0.75</v>
      </c>
      <c r="G15049" s="14">
        <v>0.75</v>
      </c>
      <c r="H15049" s="12">
        <f t="shared" si="2444"/>
        <v>0.94735061641649665</v>
      </c>
      <c r="I15049" s="14">
        <f t="shared" si="2438"/>
        <v>20.924266023555475</v>
      </c>
      <c r="J15049" s="15">
        <f t="shared" si="2439"/>
        <v>3.7663678842399857E-2</v>
      </c>
      <c r="M15049" s="15">
        <f t="shared" si="2440"/>
        <v>7.3995439768958461E-3</v>
      </c>
      <c r="N15049" s="15"/>
      <c r="O15049" s="15"/>
      <c r="P15049" s="15"/>
    </row>
    <row r="15050" spans="1:16" x14ac:dyDescent="0.25">
      <c r="A15050" s="13">
        <v>41936.5</v>
      </c>
      <c r="B15050" s="14">
        <v>0.78</v>
      </c>
      <c r="C15050" s="14">
        <f t="shared" si="2435"/>
        <v>22.087140348000002</v>
      </c>
      <c r="D15050" s="48">
        <f t="shared" si="2436"/>
        <v>7.8107765474263267E-3</v>
      </c>
      <c r="E15050" s="12">
        <f t="shared" si="2437"/>
        <v>0.37491727427646371</v>
      </c>
      <c r="F15050" s="14">
        <v>0.78</v>
      </c>
      <c r="G15050" s="14">
        <v>0.78</v>
      </c>
      <c r="H15050" s="12">
        <f t="shared" si="2444"/>
        <v>0.98911642856863535</v>
      </c>
      <c r="I15050" s="14">
        <f t="shared" si="2438"/>
        <v>21.846753378307966</v>
      </c>
      <c r="J15050" s="15">
        <f t="shared" si="2439"/>
        <v>3.9324156080954333E-2</v>
      </c>
      <c r="M15050" s="15">
        <f t="shared" si="2440"/>
        <v>7.725767402937983E-3</v>
      </c>
      <c r="N15050" s="15"/>
      <c r="O15050" s="15"/>
      <c r="P15050" s="15"/>
    </row>
    <row r="15051" spans="1:16" x14ac:dyDescent="0.25">
      <c r="A15051" s="13">
        <v>41936.520833333336</v>
      </c>
      <c r="B15051" s="14">
        <v>0.78</v>
      </c>
      <c r="C15051" s="14">
        <f t="shared" si="2435"/>
        <v>22.087140348000002</v>
      </c>
      <c r="D15051" s="48">
        <f t="shared" si="2436"/>
        <v>7.8107765474263267E-3</v>
      </c>
      <c r="E15051" s="12">
        <f t="shared" si="2437"/>
        <v>0.37491727427646371</v>
      </c>
      <c r="F15051" s="14">
        <v>0.8</v>
      </c>
      <c r="G15051" s="14">
        <v>0.8</v>
      </c>
      <c r="H15051" s="12">
        <f t="shared" si="2444"/>
        <v>1.0170500792846457</v>
      </c>
      <c r="I15051" s="14">
        <f t="shared" si="2438"/>
        <v>22.4637278421045</v>
      </c>
      <c r="J15051" s="15">
        <f t="shared" si="2439"/>
        <v>4.0434710115788093E-2</v>
      </c>
      <c r="M15051" s="15">
        <f t="shared" si="2440"/>
        <v>7.943950906834597E-3</v>
      </c>
      <c r="N15051" s="15"/>
      <c r="O15051" s="15"/>
      <c r="P15051" s="15"/>
    </row>
    <row r="15052" spans="1:16" x14ac:dyDescent="0.25">
      <c r="A15052" s="13">
        <v>41936.541666666664</v>
      </c>
      <c r="B15052" s="14">
        <v>0.78</v>
      </c>
      <c r="C15052" s="14">
        <f t="shared" si="2435"/>
        <v>22.087140348000002</v>
      </c>
      <c r="D15052" s="48">
        <f t="shared" si="2436"/>
        <v>7.8107765474263267E-3</v>
      </c>
      <c r="E15052" s="12">
        <f t="shared" si="2437"/>
        <v>0.37491727427646371</v>
      </c>
      <c r="F15052" s="14">
        <v>0.79</v>
      </c>
      <c r="G15052" s="14">
        <v>0.79</v>
      </c>
      <c r="H15052" s="12">
        <f t="shared" si="2444"/>
        <v>1.0030744139406589</v>
      </c>
      <c r="I15052" s="14">
        <f t="shared" si="2438"/>
        <v>22.155045360195182</v>
      </c>
      <c r="J15052" s="15">
        <f t="shared" si="2439"/>
        <v>3.9879081648351328E-2</v>
      </c>
      <c r="M15052" s="15">
        <f t="shared" si="2440"/>
        <v>7.8347901077311065E-3</v>
      </c>
      <c r="N15052" s="15"/>
      <c r="O15052" s="15"/>
      <c r="P15052" s="15"/>
    </row>
    <row r="15053" spans="1:16" x14ac:dyDescent="0.25">
      <c r="A15053" s="13">
        <v>41936.5625</v>
      </c>
      <c r="B15053" s="14">
        <v>0.78</v>
      </c>
      <c r="C15053" s="14">
        <f t="shared" si="2435"/>
        <v>22.087140348000002</v>
      </c>
      <c r="D15053" s="48">
        <f t="shared" si="2436"/>
        <v>7.8107765474263267E-3</v>
      </c>
      <c r="E15053" s="12">
        <f t="shared" si="2437"/>
        <v>0.37491727427646371</v>
      </c>
      <c r="F15053" s="14">
        <v>0.81</v>
      </c>
      <c r="G15053" s="14">
        <v>0.81</v>
      </c>
      <c r="H15053" s="12">
        <f t="shared" si="2444"/>
        <v>1.0310432255661086</v>
      </c>
      <c r="I15053" s="14">
        <f t="shared" si="2438"/>
        <v>22.772796427933265</v>
      </c>
      <c r="J15053" s="15">
        <f t="shared" si="2439"/>
        <v>4.0991033570279875E-2</v>
      </c>
      <c r="M15053" s="15">
        <f t="shared" si="2440"/>
        <v>8.0532482456345533E-3</v>
      </c>
      <c r="N15053" s="15"/>
      <c r="O15053" s="15"/>
      <c r="P15053" s="15"/>
    </row>
    <row r="15054" spans="1:16" x14ac:dyDescent="0.25">
      <c r="A15054" s="13">
        <v>41936.583333333336</v>
      </c>
      <c r="B15054" s="14">
        <v>0.78</v>
      </c>
      <c r="C15054" s="14">
        <f t="shared" si="2435"/>
        <v>22.087140348000002</v>
      </c>
      <c r="D15054" s="48">
        <f t="shared" si="2436"/>
        <v>7.8107765474263267E-3</v>
      </c>
      <c r="E15054" s="12">
        <f t="shared" si="2437"/>
        <v>0.37491727427646371</v>
      </c>
      <c r="F15054" s="14">
        <v>0.76</v>
      </c>
      <c r="G15054" s="14">
        <v>0.76</v>
      </c>
      <c r="H15054" s="12">
        <f t="shared" si="2444"/>
        <v>0.96125431828867147</v>
      </c>
      <c r="I15054" s="14">
        <f t="shared" si="2438"/>
        <v>21.231359038162953</v>
      </c>
      <c r="J15054" s="15">
        <f t="shared" si="2439"/>
        <v>3.8216446268693319E-2</v>
      </c>
      <c r="M15054" s="15">
        <f t="shared" si="2440"/>
        <v>7.5081426854014385E-3</v>
      </c>
      <c r="N15054" s="15"/>
      <c r="O15054" s="15"/>
      <c r="P15054" s="15"/>
    </row>
    <row r="15055" spans="1:16" x14ac:dyDescent="0.25">
      <c r="A15055" s="13">
        <v>41936.604166666664</v>
      </c>
      <c r="B15055" s="14">
        <v>0.78</v>
      </c>
      <c r="C15055" s="14">
        <f t="shared" si="2435"/>
        <v>22.087140348000002</v>
      </c>
      <c r="D15055" s="48">
        <f t="shared" si="2436"/>
        <v>7.8107765474263267E-3</v>
      </c>
      <c r="E15055" s="12">
        <f t="shared" si="2437"/>
        <v>0.37491727427646371</v>
      </c>
      <c r="F15055" s="14">
        <v>0.72</v>
      </c>
      <c r="G15055" s="14">
        <v>0.72</v>
      </c>
      <c r="H15055" s="12">
        <f t="shared" si="2444"/>
        <v>0.90575157601108269</v>
      </c>
      <c r="I15055" s="14">
        <f t="shared" si="2438"/>
        <v>20.005462179778974</v>
      </c>
      <c r="J15055" s="15">
        <f t="shared" si="2439"/>
        <v>3.6009831923602145E-2</v>
      </c>
      <c r="M15055" s="15">
        <f t="shared" si="2440"/>
        <v>7.0746231677017973E-3</v>
      </c>
      <c r="N15055" s="15"/>
      <c r="O15055" s="15"/>
      <c r="P15055" s="15"/>
    </row>
    <row r="15056" spans="1:16" x14ac:dyDescent="0.25">
      <c r="A15056" s="13">
        <v>41936.625</v>
      </c>
      <c r="B15056" s="14">
        <v>0.78</v>
      </c>
      <c r="C15056" s="14">
        <f t="shared" si="2435"/>
        <v>22.087140348000002</v>
      </c>
      <c r="D15056" s="48">
        <f t="shared" si="2436"/>
        <v>7.8107765474263267E-3</v>
      </c>
      <c r="E15056" s="12">
        <f t="shared" si="2437"/>
        <v>0.37491727427646371</v>
      </c>
      <c r="F15056" s="14">
        <v>0.71</v>
      </c>
      <c r="G15056" s="14">
        <v>0.71</v>
      </c>
      <c r="H15056" s="12">
        <f t="shared" si="2444"/>
        <v>0.89192335465019845</v>
      </c>
      <c r="I15056" s="14">
        <f t="shared" si="2438"/>
        <v>19.700036313817915</v>
      </c>
      <c r="J15056" s="15">
        <f t="shared" si="2439"/>
        <v>3.5460065364872242E-2</v>
      </c>
      <c r="M15056" s="15">
        <f t="shared" si="2440"/>
        <v>6.9666140206035843E-3</v>
      </c>
      <c r="N15056" s="15"/>
      <c r="O15056" s="15"/>
      <c r="P15056" s="15"/>
    </row>
    <row r="15057" spans="1:16" x14ac:dyDescent="0.25">
      <c r="A15057" s="13">
        <v>41936.645833333336</v>
      </c>
      <c r="B15057" s="14">
        <v>0.78</v>
      </c>
      <c r="C15057" s="14">
        <f t="shared" si="2435"/>
        <v>22.087140348000002</v>
      </c>
      <c r="D15057" s="48">
        <f t="shared" si="2436"/>
        <v>7.8107765474263267E-3</v>
      </c>
      <c r="E15057" s="12">
        <f t="shared" si="2437"/>
        <v>0.37491727427646371</v>
      </c>
      <c r="F15057" s="14">
        <v>0.73</v>
      </c>
      <c r="G15057" s="14">
        <v>0.73</v>
      </c>
      <c r="H15057" s="12">
        <f t="shared" si="2444"/>
        <v>0.91959901716600734</v>
      </c>
      <c r="I15057" s="14">
        <f t="shared" si="2438"/>
        <v>20.311312556028469</v>
      </c>
      <c r="J15057" s="15">
        <f t="shared" si="2439"/>
        <v>3.6560362600851243E-2</v>
      </c>
      <c r="M15057" s="15">
        <f t="shared" si="2440"/>
        <v>7.182782436316551E-3</v>
      </c>
      <c r="N15057" s="15"/>
      <c r="O15057" s="15"/>
      <c r="P15057" s="15"/>
    </row>
    <row r="15058" spans="1:16" x14ac:dyDescent="0.25">
      <c r="A15058" s="13">
        <v>41936.666666666664</v>
      </c>
      <c r="B15058" s="14">
        <v>0.78</v>
      </c>
      <c r="C15058" s="14">
        <f t="shared" si="2435"/>
        <v>22.087140348000002</v>
      </c>
      <c r="D15058" s="48">
        <f t="shared" si="2436"/>
        <v>7.8107765474263267E-3</v>
      </c>
      <c r="E15058" s="12">
        <f t="shared" si="2437"/>
        <v>0.37491727427646371</v>
      </c>
      <c r="F15058" s="14">
        <v>0.72</v>
      </c>
      <c r="G15058" s="14">
        <v>0.72</v>
      </c>
      <c r="H15058" s="12">
        <f t="shared" si="2444"/>
        <v>0.90575157601108269</v>
      </c>
      <c r="I15058" s="14">
        <f t="shared" si="2438"/>
        <v>20.005462179778974</v>
      </c>
      <c r="J15058" s="15">
        <f t="shared" si="2439"/>
        <v>3.6009831923602145E-2</v>
      </c>
      <c r="M15058" s="15">
        <f t="shared" si="2440"/>
        <v>7.0746231677017973E-3</v>
      </c>
      <c r="N15058" s="15"/>
      <c r="O15058" s="15"/>
      <c r="P15058" s="15"/>
    </row>
    <row r="15059" spans="1:16" x14ac:dyDescent="0.25">
      <c r="A15059" s="13">
        <v>41936.6875</v>
      </c>
      <c r="B15059" s="14">
        <v>0.78</v>
      </c>
      <c r="C15059" s="14">
        <f t="shared" si="2435"/>
        <v>22.087140348000002</v>
      </c>
      <c r="D15059" s="48">
        <f t="shared" si="2436"/>
        <v>7.8107765474263267E-3</v>
      </c>
      <c r="E15059" s="12">
        <f t="shared" si="2437"/>
        <v>0.37491727427646371</v>
      </c>
      <c r="F15059" s="14">
        <v>0.69</v>
      </c>
      <c r="G15059" s="14">
        <v>0.69</v>
      </c>
      <c r="H15059" s="12">
        <f t="shared" si="2444"/>
        <v>0.86432555181785076</v>
      </c>
      <c r="I15059" s="14">
        <f t="shared" si="2438"/>
        <v>19.090479769363419</v>
      </c>
      <c r="J15059" s="15">
        <f t="shared" si="2439"/>
        <v>3.4362863584854152E-2</v>
      </c>
      <c r="M15059" s="15">
        <f t="shared" si="2440"/>
        <v>6.751053749480187E-3</v>
      </c>
      <c r="N15059" s="15"/>
      <c r="O15059" s="15"/>
      <c r="P15059" s="15"/>
    </row>
    <row r="15060" spans="1:16" x14ac:dyDescent="0.25">
      <c r="A15060" s="13">
        <v>41936.708333333336</v>
      </c>
      <c r="B15060" s="14">
        <v>0.78</v>
      </c>
      <c r="C15060" s="14">
        <f t="shared" si="2435"/>
        <v>22.087140348000002</v>
      </c>
      <c r="D15060" s="48">
        <f t="shared" si="2436"/>
        <v>7.8107765474263267E-3</v>
      </c>
      <c r="E15060" s="12">
        <f t="shared" si="2437"/>
        <v>0.37491727427646371</v>
      </c>
      <c r="F15060" s="14">
        <v>0.68</v>
      </c>
      <c r="G15060" s="14">
        <v>0.68</v>
      </c>
      <c r="H15060" s="12">
        <f t="shared" si="2444"/>
        <v>0.85055647738891493</v>
      </c>
      <c r="I15060" s="14">
        <f t="shared" si="2438"/>
        <v>18.786360289989453</v>
      </c>
      <c r="J15060" s="15">
        <f t="shared" si="2439"/>
        <v>3.3815448521981012E-2</v>
      </c>
      <c r="M15060" s="15">
        <f t="shared" si="2440"/>
        <v>6.6435065858508864E-3</v>
      </c>
      <c r="N15060" s="15"/>
      <c r="O15060" s="15"/>
      <c r="P15060" s="15"/>
    </row>
    <row r="15061" spans="1:16" x14ac:dyDescent="0.25">
      <c r="A15061" s="13">
        <v>41936.729166666664</v>
      </c>
      <c r="B15061" s="14">
        <v>0.78</v>
      </c>
      <c r="C15061" s="14">
        <f t="shared" si="2435"/>
        <v>22.087140348000002</v>
      </c>
      <c r="D15061" s="48">
        <f t="shared" si="2436"/>
        <v>7.8107765474263267E-3</v>
      </c>
      <c r="E15061" s="12">
        <f t="shared" si="2437"/>
        <v>0.37491727427646371</v>
      </c>
      <c r="F15061" s="14">
        <v>0.7</v>
      </c>
      <c r="G15061" s="14">
        <v>0.7</v>
      </c>
      <c r="H15061" s="12">
        <f t="shared" si="2444"/>
        <v>0.8781145965590339</v>
      </c>
      <c r="I15061" s="14">
        <f t="shared" si="2438"/>
        <v>19.395040335826781</v>
      </c>
      <c r="J15061" s="15">
        <f t="shared" si="2439"/>
        <v>3.4911072604488204E-2</v>
      </c>
      <c r="M15061" s="15">
        <f t="shared" si="2440"/>
        <v>6.858756896756032E-3</v>
      </c>
      <c r="N15061" s="15"/>
      <c r="O15061" s="15"/>
      <c r="P15061" s="15"/>
    </row>
    <row r="15062" spans="1:16" x14ac:dyDescent="0.25">
      <c r="A15062" s="13">
        <v>41936.75</v>
      </c>
      <c r="B15062" s="14">
        <v>0.78</v>
      </c>
      <c r="C15062" s="14">
        <f t="shared" si="2435"/>
        <v>22.087140348000002</v>
      </c>
      <c r="D15062" s="48">
        <f t="shared" si="2436"/>
        <v>7.8107765474263267E-3</v>
      </c>
      <c r="E15062" s="12">
        <f t="shared" si="2437"/>
        <v>0.37491727427646371</v>
      </c>
      <c r="F15062" s="14">
        <v>0.73</v>
      </c>
      <c r="G15062" s="14">
        <v>0.73</v>
      </c>
      <c r="H15062" s="12">
        <f t="shared" si="2444"/>
        <v>0.91959901716600734</v>
      </c>
      <c r="I15062" s="14">
        <f t="shared" si="2438"/>
        <v>20.311312556028469</v>
      </c>
      <c r="J15062" s="15">
        <f t="shared" si="2439"/>
        <v>3.6560362600851243E-2</v>
      </c>
      <c r="M15062" s="15">
        <f t="shared" si="2440"/>
        <v>7.182782436316551E-3</v>
      </c>
      <c r="N15062" s="15"/>
      <c r="O15062" s="15"/>
      <c r="P15062" s="15"/>
    </row>
    <row r="15063" spans="1:16" x14ac:dyDescent="0.25">
      <c r="A15063" s="13">
        <v>41936.770833333336</v>
      </c>
      <c r="B15063" s="14">
        <v>0.78</v>
      </c>
      <c r="C15063" s="14">
        <f t="shared" si="2435"/>
        <v>22.087140348000002</v>
      </c>
      <c r="D15063" s="48">
        <f t="shared" si="2436"/>
        <v>7.8107765474263267E-3</v>
      </c>
      <c r="E15063" s="12">
        <f t="shared" si="2437"/>
        <v>0.37491727427646371</v>
      </c>
      <c r="F15063" s="14">
        <v>0.72</v>
      </c>
      <c r="G15063" s="14">
        <v>0.72</v>
      </c>
      <c r="H15063" s="12">
        <f t="shared" si="2444"/>
        <v>0.90575157601108269</v>
      </c>
      <c r="I15063" s="14">
        <f t="shared" si="2438"/>
        <v>20.005462179778974</v>
      </c>
      <c r="J15063" s="15">
        <f t="shared" si="2439"/>
        <v>3.6009831923602145E-2</v>
      </c>
      <c r="M15063" s="15">
        <f t="shared" si="2440"/>
        <v>7.0746231677017973E-3</v>
      </c>
      <c r="N15063" s="15"/>
      <c r="O15063" s="15"/>
      <c r="P15063" s="15"/>
    </row>
    <row r="15064" spans="1:16" x14ac:dyDescent="0.25">
      <c r="A15064" s="13">
        <v>41936.791666666664</v>
      </c>
      <c r="B15064" s="14">
        <v>0.78</v>
      </c>
      <c r="C15064" s="14">
        <f t="shared" si="2435"/>
        <v>22.087140348000002</v>
      </c>
      <c r="D15064" s="48">
        <f t="shared" si="2436"/>
        <v>7.8107765474263267E-3</v>
      </c>
      <c r="E15064" s="12">
        <f t="shared" si="2437"/>
        <v>0.37491727427646371</v>
      </c>
      <c r="F15064" s="14">
        <v>0.71</v>
      </c>
      <c r="G15064" s="14">
        <v>0.71</v>
      </c>
      <c r="H15064" s="12">
        <f t="shared" si="2444"/>
        <v>0.89192335465019845</v>
      </c>
      <c r="I15064" s="14">
        <f t="shared" si="2438"/>
        <v>19.700036313817915</v>
      </c>
      <c r="J15064" s="15">
        <f t="shared" si="2439"/>
        <v>3.5460065364872242E-2</v>
      </c>
      <c r="M15064" s="15">
        <f t="shared" si="2440"/>
        <v>6.9666140206035843E-3</v>
      </c>
      <c r="N15064" s="15"/>
      <c r="O15064" s="15"/>
      <c r="P15064" s="15"/>
    </row>
    <row r="15065" spans="1:16" x14ac:dyDescent="0.25">
      <c r="A15065" s="13">
        <v>41936.8125</v>
      </c>
      <c r="B15065" s="14">
        <v>0.78</v>
      </c>
      <c r="C15065" s="14">
        <f t="shared" si="2435"/>
        <v>22.087140348000002</v>
      </c>
      <c r="D15065" s="48">
        <f t="shared" si="2436"/>
        <v>7.8107765474263267E-3</v>
      </c>
      <c r="E15065" s="12">
        <f t="shared" si="2437"/>
        <v>0.37491727427646371</v>
      </c>
      <c r="F15065" s="14">
        <v>0.69</v>
      </c>
      <c r="G15065" s="14">
        <v>0.69</v>
      </c>
      <c r="H15065" s="12">
        <f t="shared" si="2444"/>
        <v>0.86432555181785076</v>
      </c>
      <c r="I15065" s="14">
        <f t="shared" si="2438"/>
        <v>19.090479769363419</v>
      </c>
      <c r="J15065" s="15">
        <f t="shared" si="2439"/>
        <v>3.4362863584854152E-2</v>
      </c>
      <c r="M15065" s="15">
        <f t="shared" si="2440"/>
        <v>6.751053749480187E-3</v>
      </c>
      <c r="N15065" s="15"/>
      <c r="O15065" s="15"/>
      <c r="P15065" s="15"/>
    </row>
    <row r="15066" spans="1:16" x14ac:dyDescent="0.25">
      <c r="A15066" s="13">
        <v>41936.833333333336</v>
      </c>
      <c r="B15066" s="14">
        <v>0.78</v>
      </c>
      <c r="C15066" s="14">
        <f t="shared" si="2435"/>
        <v>22.087140348000002</v>
      </c>
      <c r="D15066" s="48">
        <f t="shared" si="2436"/>
        <v>7.8107765474263267E-3</v>
      </c>
      <c r="E15066" s="12">
        <f t="shared" si="2437"/>
        <v>0.37491727427646371</v>
      </c>
      <c r="F15066" s="14">
        <v>0.72</v>
      </c>
      <c r="G15066" s="14">
        <v>0.72</v>
      </c>
      <c r="H15066" s="12">
        <f t="shared" si="2444"/>
        <v>0.90575157601108269</v>
      </c>
      <c r="I15066" s="14">
        <f t="shared" si="2438"/>
        <v>20.005462179778974</v>
      </c>
      <c r="J15066" s="15">
        <f t="shared" si="2439"/>
        <v>3.6009831923602145E-2</v>
      </c>
      <c r="M15066" s="15">
        <f t="shared" si="2440"/>
        <v>7.0746231677017973E-3</v>
      </c>
      <c r="N15066" s="15"/>
      <c r="O15066" s="15"/>
      <c r="P15066" s="15"/>
    </row>
    <row r="15067" spans="1:16" x14ac:dyDescent="0.25">
      <c r="A15067" s="13">
        <v>41936.854166666664</v>
      </c>
      <c r="B15067" s="14">
        <v>0.78</v>
      </c>
      <c r="C15067" s="14">
        <f t="shared" si="2435"/>
        <v>22.087140348000002</v>
      </c>
      <c r="D15067" s="48">
        <f t="shared" si="2436"/>
        <v>7.8107765474263267E-3</v>
      </c>
      <c r="E15067" s="12">
        <f t="shared" si="2437"/>
        <v>0.37491727427646371</v>
      </c>
      <c r="F15067" s="14">
        <v>0.76</v>
      </c>
      <c r="G15067" s="14">
        <v>0.76</v>
      </c>
      <c r="H15067" s="12">
        <f t="shared" si="2444"/>
        <v>0.96125431828867147</v>
      </c>
      <c r="I15067" s="14">
        <f t="shared" si="2438"/>
        <v>21.231359038162953</v>
      </c>
      <c r="J15067" s="15">
        <f t="shared" si="2439"/>
        <v>3.8216446268693319E-2</v>
      </c>
      <c r="M15067" s="15">
        <f t="shared" si="2440"/>
        <v>7.5081426854014385E-3</v>
      </c>
      <c r="N15067" s="15"/>
      <c r="O15067" s="15"/>
      <c r="P15067" s="15"/>
    </row>
    <row r="15068" spans="1:16" x14ac:dyDescent="0.25">
      <c r="A15068" s="13">
        <v>41936.875</v>
      </c>
      <c r="B15068" s="14">
        <v>0.78</v>
      </c>
      <c r="C15068" s="14">
        <f t="shared" si="2435"/>
        <v>22.087140348000002</v>
      </c>
      <c r="D15068" s="48">
        <f t="shared" si="2436"/>
        <v>7.8107765474263267E-3</v>
      </c>
      <c r="E15068" s="12">
        <f t="shared" si="2437"/>
        <v>0.37491727427646371</v>
      </c>
      <c r="F15068" s="14">
        <v>0.78</v>
      </c>
      <c r="G15068" s="14">
        <v>0.78</v>
      </c>
      <c r="H15068" s="12">
        <f t="shared" si="2444"/>
        <v>0.98911642856863535</v>
      </c>
      <c r="I15068" s="14">
        <f t="shared" si="2438"/>
        <v>21.846753378307966</v>
      </c>
      <c r="J15068" s="15">
        <f t="shared" si="2439"/>
        <v>3.9324156080954333E-2</v>
      </c>
      <c r="M15068" s="15">
        <f t="shared" si="2440"/>
        <v>7.725767402937983E-3</v>
      </c>
      <c r="N15068" s="15"/>
      <c r="O15068" s="15"/>
      <c r="P15068" s="15"/>
    </row>
    <row r="15069" spans="1:16" x14ac:dyDescent="0.25">
      <c r="A15069" s="13">
        <v>41936.895833333336</v>
      </c>
      <c r="B15069" s="14">
        <v>0.78</v>
      </c>
      <c r="C15069" s="14">
        <f t="shared" si="2435"/>
        <v>22.087140348000002</v>
      </c>
      <c r="D15069" s="48">
        <f t="shared" si="2436"/>
        <v>7.8107765474263267E-3</v>
      </c>
      <c r="E15069" s="12">
        <f t="shared" si="2437"/>
        <v>0.37491727427646371</v>
      </c>
      <c r="F15069" s="14">
        <v>0.71</v>
      </c>
      <c r="G15069" s="14">
        <v>0.71</v>
      </c>
      <c r="H15069" s="12">
        <f t="shared" si="2444"/>
        <v>0.89192335465019845</v>
      </c>
      <c r="I15069" s="14">
        <f t="shared" si="2438"/>
        <v>19.700036313817915</v>
      </c>
      <c r="J15069" s="15">
        <f t="shared" si="2439"/>
        <v>3.5460065364872242E-2</v>
      </c>
      <c r="M15069" s="15">
        <f t="shared" si="2440"/>
        <v>6.9666140206035843E-3</v>
      </c>
      <c r="N15069" s="15"/>
      <c r="O15069" s="15"/>
      <c r="P15069" s="15"/>
    </row>
    <row r="15070" spans="1:16" x14ac:dyDescent="0.25">
      <c r="A15070" s="13">
        <v>41936.916666666664</v>
      </c>
      <c r="B15070" s="14">
        <v>0.78</v>
      </c>
      <c r="C15070" s="14">
        <f t="shared" si="2435"/>
        <v>22.087140348000002</v>
      </c>
      <c r="D15070" s="48">
        <f t="shared" si="2436"/>
        <v>7.8107765474263267E-3</v>
      </c>
      <c r="E15070" s="12">
        <f t="shared" si="2437"/>
        <v>0.37491727427646371</v>
      </c>
      <c r="F15070" s="14">
        <v>0.75</v>
      </c>
      <c r="G15070" s="14">
        <v>0.75</v>
      </c>
      <c r="H15070" s="12">
        <f t="shared" si="2444"/>
        <v>0.94735061641649665</v>
      </c>
      <c r="I15070" s="14">
        <f t="shared" si="2438"/>
        <v>20.924266023555475</v>
      </c>
      <c r="J15070" s="15">
        <f t="shared" si="2439"/>
        <v>3.7663678842399857E-2</v>
      </c>
      <c r="M15070" s="15">
        <f t="shared" si="2440"/>
        <v>7.3995439768958461E-3</v>
      </c>
      <c r="N15070" s="15"/>
      <c r="O15070" s="15"/>
      <c r="P15070" s="15"/>
    </row>
    <row r="15071" spans="1:16" x14ac:dyDescent="0.25">
      <c r="A15071" s="13">
        <v>41936.9375</v>
      </c>
      <c r="B15071" s="14">
        <v>0.78</v>
      </c>
      <c r="C15071" s="14">
        <f t="shared" si="2435"/>
        <v>22.087140348000002</v>
      </c>
      <c r="D15071" s="48">
        <f t="shared" si="2436"/>
        <v>7.8107765474263267E-3</v>
      </c>
      <c r="E15071" s="12">
        <f t="shared" si="2437"/>
        <v>0.37491727427646371</v>
      </c>
      <c r="F15071" s="14">
        <v>0.75</v>
      </c>
      <c r="G15071" s="14">
        <v>0.75</v>
      </c>
      <c r="H15071" s="12">
        <f t="shared" si="2444"/>
        <v>0.94735061641649665</v>
      </c>
      <c r="I15071" s="14">
        <f t="shared" si="2438"/>
        <v>20.924266023555475</v>
      </c>
      <c r="J15071" s="15">
        <f t="shared" si="2439"/>
        <v>3.7663678842399857E-2</v>
      </c>
      <c r="M15071" s="15">
        <f t="shared" si="2440"/>
        <v>7.3995439768958461E-3</v>
      </c>
      <c r="N15071" s="15"/>
      <c r="O15071" s="15"/>
      <c r="P15071" s="15"/>
    </row>
    <row r="15072" spans="1:16" x14ac:dyDescent="0.25">
      <c r="A15072" s="13">
        <v>41936.958333333336</v>
      </c>
      <c r="B15072" s="14">
        <v>0.78</v>
      </c>
      <c r="C15072" s="14">
        <f t="shared" si="2435"/>
        <v>22.087140348000002</v>
      </c>
      <c r="D15072" s="48">
        <f t="shared" si="2436"/>
        <v>7.8107765474263267E-3</v>
      </c>
      <c r="E15072" s="12">
        <f t="shared" si="2437"/>
        <v>0.37491727427646371</v>
      </c>
      <c r="F15072" s="14">
        <v>0.69</v>
      </c>
      <c r="G15072" s="14">
        <v>0.69</v>
      </c>
      <c r="H15072" s="12">
        <f t="shared" si="2444"/>
        <v>0.86432555181785076</v>
      </c>
      <c r="I15072" s="14">
        <f t="shared" si="2438"/>
        <v>19.090479769363419</v>
      </c>
      <c r="J15072" s="15">
        <f t="shared" si="2439"/>
        <v>3.4362863584854152E-2</v>
      </c>
      <c r="M15072" s="15">
        <f t="shared" si="2440"/>
        <v>6.751053749480187E-3</v>
      </c>
      <c r="N15072" s="15"/>
      <c r="O15072" s="15"/>
      <c r="P15072" s="15"/>
    </row>
    <row r="15073" spans="1:16" x14ac:dyDescent="0.25">
      <c r="A15073" s="13">
        <v>41936.979166666664</v>
      </c>
      <c r="B15073" s="14">
        <v>0.78</v>
      </c>
      <c r="C15073" s="14">
        <f t="shared" si="2435"/>
        <v>22.087140348000002</v>
      </c>
      <c r="D15073" s="48">
        <f t="shared" si="2436"/>
        <v>7.8107765474263267E-3</v>
      </c>
      <c r="E15073" s="12">
        <f t="shared" si="2437"/>
        <v>0.37491727427646371</v>
      </c>
      <c r="F15073" s="14">
        <v>0.76</v>
      </c>
      <c r="G15073" s="14">
        <v>0.76</v>
      </c>
      <c r="H15073" s="12">
        <f t="shared" si="2444"/>
        <v>0.96125431828867147</v>
      </c>
      <c r="I15073" s="14">
        <f t="shared" si="2438"/>
        <v>21.231359038162953</v>
      </c>
      <c r="J15073" s="15">
        <f t="shared" si="2439"/>
        <v>3.8216446268693319E-2</v>
      </c>
      <c r="M15073" s="15">
        <f t="shared" si="2440"/>
        <v>7.5081426854014385E-3</v>
      </c>
      <c r="N15073" s="15"/>
      <c r="O15073" s="15"/>
      <c r="P15073" s="15"/>
    </row>
    <row r="15074" spans="1:16" x14ac:dyDescent="0.25">
      <c r="A15074" s="13">
        <v>41937</v>
      </c>
      <c r="B15074" s="14">
        <v>0.78</v>
      </c>
      <c r="C15074" s="14">
        <f t="shared" ref="C15074:C15121" si="2445">B15074*28.3168466</f>
        <v>22.087140348000002</v>
      </c>
      <c r="D15074" s="48">
        <f t="shared" ref="D15074:D15121" si="2446">C15074*1800*10^6/(5.09*10^12)</f>
        <v>7.8107765474263267E-3</v>
      </c>
      <c r="E15074" s="12">
        <f t="shared" ref="E15074:E15121" si="2447">C15074*86400*10^6/(5.09*10^12)</f>
        <v>0.37491727427646371</v>
      </c>
      <c r="F15074" s="14">
        <v>0.8</v>
      </c>
      <c r="G15074" s="14">
        <v>0.8</v>
      </c>
      <c r="H15074" s="12">
        <f t="shared" si="2444"/>
        <v>1.0170500792846457</v>
      </c>
      <c r="I15074" s="14">
        <f t="shared" ref="I15074:I15121" si="2448">C15074*H15074</f>
        <v>22.4637278421045</v>
      </c>
      <c r="J15074" s="15">
        <f t="shared" ref="J15074:J15121" si="2449">I15074*1800*10^-6</f>
        <v>4.0434710115788093E-2</v>
      </c>
      <c r="K15074" s="14">
        <f t="shared" ref="K15074" si="2450">SUM(J15074:J15121)</f>
        <v>1.2836000491846622</v>
      </c>
      <c r="L15074" s="14">
        <f>K15074/5.09</f>
        <v>0.25218075622488451</v>
      </c>
      <c r="M15074" s="15">
        <f t="shared" ref="M15074:M15121" si="2451">J15074/5.09</f>
        <v>7.943950906834597E-3</v>
      </c>
      <c r="N15074" s="15">
        <f t="shared" ref="N15074" si="2452">AVERAGE(H15074:H15121)</f>
        <v>0.77356430454754133</v>
      </c>
      <c r="O15074" s="15">
        <f t="shared" ref="O15074" si="2453">AVERAGE(E15074:E15121)</f>
        <v>0.32524874648770147</v>
      </c>
      <c r="P15074" s="15">
        <f>MAX(E15074:E15121)</f>
        <v>0.37491727427646371</v>
      </c>
    </row>
    <row r="15075" spans="1:16" x14ac:dyDescent="0.25">
      <c r="A15075" s="13">
        <v>41937.020833333336</v>
      </c>
      <c r="B15075" s="14">
        <v>0.78</v>
      </c>
      <c r="C15075" s="14">
        <f t="shared" si="2445"/>
        <v>22.087140348000002</v>
      </c>
      <c r="D15075" s="48">
        <f t="shared" si="2446"/>
        <v>7.8107765474263267E-3</v>
      </c>
      <c r="E15075" s="12">
        <f t="shared" si="2447"/>
        <v>0.37491727427646371</v>
      </c>
      <c r="F15075" s="14">
        <v>0.69</v>
      </c>
      <c r="G15075" s="14">
        <v>0.69</v>
      </c>
      <c r="H15075" s="12">
        <f t="shared" si="2444"/>
        <v>0.86432555181785076</v>
      </c>
      <c r="I15075" s="14">
        <f t="shared" si="2448"/>
        <v>19.090479769363419</v>
      </c>
      <c r="J15075" s="15">
        <f t="shared" si="2449"/>
        <v>3.4362863584854152E-2</v>
      </c>
      <c r="M15075" s="15">
        <f t="shared" si="2451"/>
        <v>6.751053749480187E-3</v>
      </c>
      <c r="N15075" s="15"/>
      <c r="O15075" s="15"/>
      <c r="P15075" s="15"/>
    </row>
    <row r="15076" spans="1:16" x14ac:dyDescent="0.25">
      <c r="A15076" s="13">
        <v>41937.041666666664</v>
      </c>
      <c r="B15076" s="14">
        <v>0.78</v>
      </c>
      <c r="C15076" s="14">
        <f t="shared" si="2445"/>
        <v>22.087140348000002</v>
      </c>
      <c r="D15076" s="48">
        <f t="shared" si="2446"/>
        <v>7.8107765474263267E-3</v>
      </c>
      <c r="E15076" s="12">
        <f t="shared" si="2447"/>
        <v>0.37491727427646371</v>
      </c>
      <c r="F15076" s="14">
        <v>0.66</v>
      </c>
      <c r="G15076" s="14">
        <v>0.66</v>
      </c>
      <c r="H15076" s="12">
        <f t="shared" si="2444"/>
        <v>0.82307930350387948</v>
      </c>
      <c r="I15076" s="14">
        <f t="shared" si="2448"/>
        <v>18.179468094024276</v>
      </c>
      <c r="J15076" s="15">
        <f t="shared" si="2449"/>
        <v>3.2723042569243695E-2</v>
      </c>
      <c r="M15076" s="15">
        <f t="shared" si="2451"/>
        <v>6.4288885204800972E-3</v>
      </c>
      <c r="N15076" s="15"/>
      <c r="O15076" s="15"/>
      <c r="P15076" s="15"/>
    </row>
    <row r="15077" spans="1:16" x14ac:dyDescent="0.25">
      <c r="A15077" s="13">
        <v>41937.0625</v>
      </c>
      <c r="B15077" s="14">
        <v>0.78</v>
      </c>
      <c r="C15077" s="14">
        <f t="shared" si="2445"/>
        <v>22.087140348000002</v>
      </c>
      <c r="D15077" s="48">
        <f t="shared" si="2446"/>
        <v>7.8107765474263267E-3</v>
      </c>
      <c r="E15077" s="12">
        <f t="shared" si="2447"/>
        <v>0.37491727427646371</v>
      </c>
      <c r="F15077" s="14">
        <v>0.68</v>
      </c>
      <c r="G15077" s="14">
        <v>0.68</v>
      </c>
      <c r="H15077" s="12">
        <f t="shared" si="2444"/>
        <v>0.85055647738891493</v>
      </c>
      <c r="I15077" s="14">
        <f t="shared" si="2448"/>
        <v>18.786360289989453</v>
      </c>
      <c r="J15077" s="15">
        <f t="shared" si="2449"/>
        <v>3.3815448521981012E-2</v>
      </c>
      <c r="M15077" s="15">
        <f t="shared" si="2451"/>
        <v>6.6435065858508864E-3</v>
      </c>
      <c r="N15077" s="15"/>
      <c r="O15077" s="15"/>
      <c r="P15077" s="15"/>
    </row>
    <row r="15078" spans="1:16" x14ac:dyDescent="0.25">
      <c r="A15078" s="13">
        <v>41937.083333333336</v>
      </c>
      <c r="B15078" s="14">
        <v>0.78</v>
      </c>
      <c r="C15078" s="14">
        <f t="shared" si="2445"/>
        <v>22.087140348000002</v>
      </c>
      <c r="D15078" s="48">
        <f t="shared" si="2446"/>
        <v>7.8107765474263267E-3</v>
      </c>
      <c r="E15078" s="12">
        <f t="shared" si="2447"/>
        <v>0.37491727427646371</v>
      </c>
      <c r="F15078" s="14">
        <v>0.67</v>
      </c>
      <c r="G15078" s="14">
        <v>0.67</v>
      </c>
      <c r="H15078" s="12">
        <f t="shared" si="2444"/>
        <v>0.83680763740982067</v>
      </c>
      <c r="I15078" s="14">
        <f t="shared" si="2448"/>
        <v>18.482687731749007</v>
      </c>
      <c r="J15078" s="15">
        <f t="shared" si="2449"/>
        <v>3.3268837917148207E-2</v>
      </c>
      <c r="M15078" s="15">
        <f t="shared" si="2451"/>
        <v>6.53611746898786E-3</v>
      </c>
      <c r="N15078" s="15"/>
      <c r="O15078" s="15"/>
      <c r="P15078" s="15"/>
    </row>
    <row r="15079" spans="1:16" x14ac:dyDescent="0.25">
      <c r="A15079" s="13">
        <v>41937.104166666664</v>
      </c>
      <c r="B15079" s="14">
        <v>0.78</v>
      </c>
      <c r="C15079" s="14">
        <f t="shared" si="2445"/>
        <v>22.087140348000002</v>
      </c>
      <c r="D15079" s="48">
        <f t="shared" si="2446"/>
        <v>7.8107765474263267E-3</v>
      </c>
      <c r="E15079" s="12">
        <f t="shared" si="2447"/>
        <v>0.37491727427646371</v>
      </c>
      <c r="F15079" s="14">
        <v>0.65</v>
      </c>
      <c r="G15079" s="14">
        <v>0.65</v>
      </c>
      <c r="H15079" s="12">
        <f t="shared" si="2444"/>
        <v>0.80937175510883808</v>
      </c>
      <c r="I15079" s="14">
        <f t="shared" si="2448"/>
        <v>17.876707548795995</v>
      </c>
      <c r="J15079" s="15">
        <f t="shared" si="2449"/>
        <v>3.2178073587832791E-2</v>
      </c>
      <c r="M15079" s="15">
        <f t="shared" si="2451"/>
        <v>6.3218219229533969E-3</v>
      </c>
      <c r="N15079" s="15"/>
      <c r="O15079" s="15"/>
      <c r="P15079" s="15"/>
    </row>
    <row r="15080" spans="1:16" x14ac:dyDescent="0.25">
      <c r="A15080" s="13">
        <v>41937.125</v>
      </c>
      <c r="B15080" s="14">
        <v>0.78</v>
      </c>
      <c r="C15080" s="14">
        <f t="shared" si="2445"/>
        <v>22.087140348000002</v>
      </c>
      <c r="D15080" s="48">
        <f t="shared" si="2446"/>
        <v>7.8107765474263267E-3</v>
      </c>
      <c r="E15080" s="12">
        <f t="shared" si="2447"/>
        <v>0.37491727427646371</v>
      </c>
      <c r="F15080" s="14">
        <v>0.65</v>
      </c>
      <c r="G15080" s="14">
        <v>0.65</v>
      </c>
      <c r="H15080" s="12">
        <f t="shared" si="2444"/>
        <v>0.80937175510883808</v>
      </c>
      <c r="I15080" s="14">
        <f t="shared" si="2448"/>
        <v>17.876707548795995</v>
      </c>
      <c r="J15080" s="15">
        <f t="shared" si="2449"/>
        <v>3.2178073587832791E-2</v>
      </c>
      <c r="M15080" s="15">
        <f t="shared" si="2451"/>
        <v>6.3218219229533969E-3</v>
      </c>
      <c r="N15080" s="15"/>
      <c r="O15080" s="15"/>
      <c r="P15080" s="15"/>
    </row>
    <row r="15081" spans="1:16" x14ac:dyDescent="0.25">
      <c r="A15081" s="13">
        <v>41937.145833333336</v>
      </c>
      <c r="B15081" s="14">
        <v>0.67</v>
      </c>
      <c r="C15081" s="14">
        <f t="shared" si="2445"/>
        <v>18.972287222000002</v>
      </c>
      <c r="D15081" s="48">
        <f t="shared" si="2446"/>
        <v>6.7092567779174859E-3</v>
      </c>
      <c r="E15081" s="12">
        <f t="shared" si="2447"/>
        <v>0.32204432534003935</v>
      </c>
      <c r="F15081" s="14">
        <v>0.71</v>
      </c>
      <c r="G15081" s="14">
        <v>0.71</v>
      </c>
      <c r="H15081" s="12">
        <f t="shared" si="2444"/>
        <v>0.89192335465019845</v>
      </c>
      <c r="I15081" s="14">
        <f t="shared" si="2448"/>
        <v>16.921826064433336</v>
      </c>
      <c r="J15081" s="15">
        <f t="shared" si="2449"/>
        <v>3.0459286915980006E-2</v>
      </c>
      <c r="M15081" s="15">
        <f t="shared" si="2451"/>
        <v>5.9841428125697463E-3</v>
      </c>
      <c r="N15081" s="15"/>
      <c r="O15081" s="15"/>
      <c r="P15081" s="15"/>
    </row>
    <row r="15082" spans="1:16" x14ac:dyDescent="0.25">
      <c r="A15082" s="13">
        <v>41937.166666666664</v>
      </c>
      <c r="B15082" s="14">
        <v>0.67</v>
      </c>
      <c r="C15082" s="14">
        <f t="shared" si="2445"/>
        <v>18.972287222000002</v>
      </c>
      <c r="D15082" s="48">
        <f t="shared" si="2446"/>
        <v>6.7092567779174859E-3</v>
      </c>
      <c r="E15082" s="12">
        <f t="shared" si="2447"/>
        <v>0.32204432534003935</v>
      </c>
      <c r="F15082" s="14">
        <v>0.67</v>
      </c>
      <c r="G15082" s="14">
        <v>0.67</v>
      </c>
      <c r="H15082" s="12">
        <f t="shared" si="2444"/>
        <v>0.83680763740982067</v>
      </c>
      <c r="I15082" s="14">
        <f t="shared" si="2448"/>
        <v>15.876154846502352</v>
      </c>
      <c r="J15082" s="15">
        <f t="shared" si="2449"/>
        <v>2.8577078723704234E-2</v>
      </c>
      <c r="M15082" s="15">
        <f t="shared" si="2451"/>
        <v>5.6143573131049581E-3</v>
      </c>
      <c r="N15082" s="15"/>
      <c r="O15082" s="15"/>
      <c r="P15082" s="15"/>
    </row>
    <row r="15083" spans="1:16" x14ac:dyDescent="0.25">
      <c r="A15083" s="13">
        <v>41937.1875</v>
      </c>
      <c r="B15083" s="14">
        <v>0.67</v>
      </c>
      <c r="C15083" s="14">
        <f t="shared" si="2445"/>
        <v>18.972287222000002</v>
      </c>
      <c r="D15083" s="48">
        <f t="shared" si="2446"/>
        <v>6.7092567779174859E-3</v>
      </c>
      <c r="E15083" s="12">
        <f t="shared" si="2447"/>
        <v>0.32204432534003935</v>
      </c>
      <c r="F15083" s="14">
        <v>0.67</v>
      </c>
      <c r="G15083" s="14">
        <v>0.67</v>
      </c>
      <c r="H15083" s="12">
        <f t="shared" si="2444"/>
        <v>0.83680763740982067</v>
      </c>
      <c r="I15083" s="14">
        <f t="shared" si="2448"/>
        <v>15.876154846502352</v>
      </c>
      <c r="J15083" s="15">
        <f t="shared" si="2449"/>
        <v>2.8577078723704234E-2</v>
      </c>
      <c r="M15083" s="15">
        <f t="shared" si="2451"/>
        <v>5.6143573131049581E-3</v>
      </c>
      <c r="N15083" s="15"/>
      <c r="O15083" s="15"/>
      <c r="P15083" s="15"/>
    </row>
    <row r="15084" spans="1:16" x14ac:dyDescent="0.25">
      <c r="A15084" s="13">
        <v>41937.208333333336</v>
      </c>
      <c r="B15084" s="14">
        <v>0.67</v>
      </c>
      <c r="C15084" s="14">
        <f t="shared" si="2445"/>
        <v>18.972287222000002</v>
      </c>
      <c r="D15084" s="48">
        <f t="shared" si="2446"/>
        <v>6.7092567779174859E-3</v>
      </c>
      <c r="E15084" s="12">
        <f t="shared" si="2447"/>
        <v>0.32204432534003935</v>
      </c>
      <c r="F15084" s="14">
        <v>0.66</v>
      </c>
      <c r="G15084" s="14">
        <v>0.66</v>
      </c>
      <c r="H15084" s="12">
        <f t="shared" si="2444"/>
        <v>0.82307930350387948</v>
      </c>
      <c r="I15084" s="14">
        <f t="shared" si="2448"/>
        <v>15.615696952559315</v>
      </c>
      <c r="J15084" s="15">
        <f t="shared" si="2449"/>
        <v>2.8108254514606766E-2</v>
      </c>
      <c r="M15084" s="15">
        <f t="shared" si="2451"/>
        <v>5.5222503957970074E-3</v>
      </c>
      <c r="N15084" s="15"/>
      <c r="O15084" s="15"/>
      <c r="P15084" s="15"/>
    </row>
    <row r="15085" spans="1:16" x14ac:dyDescent="0.25">
      <c r="A15085" s="13">
        <v>41937.229166666664</v>
      </c>
      <c r="B15085" s="14">
        <v>0.57999999999999996</v>
      </c>
      <c r="C15085" s="14">
        <f t="shared" si="2445"/>
        <v>16.423771028000001</v>
      </c>
      <c r="D15085" s="48">
        <f t="shared" si="2446"/>
        <v>5.8080133301375248E-3</v>
      </c>
      <c r="E15085" s="12">
        <f t="shared" si="2447"/>
        <v>0.27878463984660118</v>
      </c>
      <c r="F15085" s="14">
        <v>0.72</v>
      </c>
      <c r="G15085" s="14">
        <v>0.72</v>
      </c>
      <c r="H15085" s="12">
        <f t="shared" si="2444"/>
        <v>0.90575157601108269</v>
      </c>
      <c r="I15085" s="14">
        <f t="shared" si="2448"/>
        <v>14.87585649265616</v>
      </c>
      <c r="J15085" s="15">
        <f t="shared" si="2449"/>
        <v>2.6776541686781088E-2</v>
      </c>
      <c r="M15085" s="15">
        <f t="shared" si="2451"/>
        <v>5.2606172272654395E-3</v>
      </c>
      <c r="N15085" s="15"/>
      <c r="O15085" s="15"/>
      <c r="P15085" s="15"/>
    </row>
    <row r="15086" spans="1:16" x14ac:dyDescent="0.25">
      <c r="A15086" s="13">
        <v>41937.25</v>
      </c>
      <c r="B15086" s="14">
        <v>0.67</v>
      </c>
      <c r="C15086" s="14">
        <f t="shared" si="2445"/>
        <v>18.972287222000002</v>
      </c>
      <c r="D15086" s="48">
        <f t="shared" si="2446"/>
        <v>6.7092567779174859E-3</v>
      </c>
      <c r="E15086" s="12">
        <f t="shared" si="2447"/>
        <v>0.32204432534003935</v>
      </c>
      <c r="F15086" s="14">
        <v>0.69</v>
      </c>
      <c r="G15086" s="14">
        <v>0.69</v>
      </c>
      <c r="H15086" s="12">
        <f t="shared" si="2444"/>
        <v>0.86432555181785076</v>
      </c>
      <c r="I15086" s="14">
        <f t="shared" si="2448"/>
        <v>16.39823262240191</v>
      </c>
      <c r="J15086" s="15">
        <f t="shared" si="2449"/>
        <v>2.9516818720323437E-2</v>
      </c>
      <c r="M15086" s="15">
        <f t="shared" si="2451"/>
        <v>5.7989820668611861E-3</v>
      </c>
      <c r="N15086" s="15"/>
      <c r="O15086" s="15"/>
      <c r="P15086" s="15"/>
    </row>
    <row r="15087" spans="1:16" x14ac:dyDescent="0.25">
      <c r="A15087" s="13">
        <v>41937.270833333336</v>
      </c>
      <c r="B15087" s="14">
        <v>0.67</v>
      </c>
      <c r="C15087" s="14">
        <f t="shared" si="2445"/>
        <v>18.972287222000002</v>
      </c>
      <c r="D15087" s="48">
        <f t="shared" si="2446"/>
        <v>6.7092567779174859E-3</v>
      </c>
      <c r="E15087" s="12">
        <f t="shared" si="2447"/>
        <v>0.32204432534003935</v>
      </c>
      <c r="F15087" s="14">
        <v>0.67</v>
      </c>
      <c r="G15087" s="14">
        <v>0.67</v>
      </c>
      <c r="H15087" s="12">
        <f t="shared" si="2444"/>
        <v>0.83680763740982067</v>
      </c>
      <c r="I15087" s="14">
        <f t="shared" si="2448"/>
        <v>15.876154846502352</v>
      </c>
      <c r="J15087" s="15">
        <f t="shared" si="2449"/>
        <v>2.8577078723704234E-2</v>
      </c>
      <c r="M15087" s="15">
        <f t="shared" si="2451"/>
        <v>5.6143573131049581E-3</v>
      </c>
      <c r="N15087" s="15"/>
      <c r="O15087" s="15"/>
      <c r="P15087" s="15"/>
    </row>
    <row r="15088" spans="1:16" x14ac:dyDescent="0.25">
      <c r="A15088" s="13">
        <v>41937.291666666664</v>
      </c>
      <c r="B15088" s="14">
        <v>0.57999999999999996</v>
      </c>
      <c r="C15088" s="14">
        <f t="shared" si="2445"/>
        <v>16.423771028000001</v>
      </c>
      <c r="D15088" s="48">
        <f t="shared" si="2446"/>
        <v>5.8080133301375248E-3</v>
      </c>
      <c r="E15088" s="12">
        <f t="shared" si="2447"/>
        <v>0.27878463984660118</v>
      </c>
      <c r="F15088" s="14">
        <v>0.63</v>
      </c>
      <c r="G15088" s="14">
        <v>0.63</v>
      </c>
      <c r="H15088" s="12">
        <f t="shared" si="2444"/>
        <v>0.78202017378643007</v>
      </c>
      <c r="I15088" s="14">
        <f t="shared" si="2448"/>
        <v>12.843720273545095</v>
      </c>
      <c r="J15088" s="15">
        <f t="shared" si="2449"/>
        <v>2.3118696492381172E-2</v>
      </c>
      <c r="M15088" s="15">
        <f t="shared" si="2451"/>
        <v>4.5419835937880494E-3</v>
      </c>
      <c r="N15088" s="15"/>
      <c r="O15088" s="15"/>
      <c r="P15088" s="15"/>
    </row>
    <row r="15089" spans="1:16" x14ac:dyDescent="0.25">
      <c r="A15089" s="13">
        <v>41937.3125</v>
      </c>
      <c r="B15089" s="14">
        <v>0.57999999999999996</v>
      </c>
      <c r="C15089" s="14">
        <f t="shared" si="2445"/>
        <v>16.423771028000001</v>
      </c>
      <c r="D15089" s="48">
        <f t="shared" si="2446"/>
        <v>5.8080133301375248E-3</v>
      </c>
      <c r="E15089" s="12">
        <f t="shared" si="2447"/>
        <v>0.27878463984660118</v>
      </c>
      <c r="F15089" s="14">
        <v>0.63</v>
      </c>
      <c r="G15089" s="14">
        <v>0.63</v>
      </c>
      <c r="H15089" s="12">
        <f t="shared" si="2444"/>
        <v>0.78202017378643007</v>
      </c>
      <c r="I15089" s="14">
        <f t="shared" si="2448"/>
        <v>12.843720273545095</v>
      </c>
      <c r="J15089" s="15">
        <f t="shared" si="2449"/>
        <v>2.3118696492381172E-2</v>
      </c>
      <c r="M15089" s="15">
        <f t="shared" si="2451"/>
        <v>4.5419835937880494E-3</v>
      </c>
      <c r="N15089" s="15"/>
      <c r="O15089" s="15"/>
      <c r="P15089" s="15"/>
    </row>
    <row r="15090" spans="1:16" x14ac:dyDescent="0.25">
      <c r="A15090" s="13">
        <v>41937.333333333336</v>
      </c>
      <c r="B15090" s="14">
        <v>0.57999999999999996</v>
      </c>
      <c r="C15090" s="14">
        <f t="shared" si="2445"/>
        <v>16.423771028000001</v>
      </c>
      <c r="D15090" s="48">
        <f t="shared" si="2446"/>
        <v>5.8080133301375248E-3</v>
      </c>
      <c r="E15090" s="12">
        <f t="shared" si="2447"/>
        <v>0.27878463984660118</v>
      </c>
      <c r="F15090" s="14">
        <v>0.63</v>
      </c>
      <c r="G15090" s="14">
        <v>0.63</v>
      </c>
      <c r="H15090" s="12">
        <f t="shared" si="2444"/>
        <v>0.78202017378643007</v>
      </c>
      <c r="I15090" s="14">
        <f t="shared" si="2448"/>
        <v>12.843720273545095</v>
      </c>
      <c r="J15090" s="15">
        <f t="shared" si="2449"/>
        <v>2.3118696492381172E-2</v>
      </c>
      <c r="M15090" s="15">
        <f t="shared" si="2451"/>
        <v>4.5419835937880494E-3</v>
      </c>
      <c r="N15090" s="15"/>
      <c r="O15090" s="15"/>
      <c r="P15090" s="15"/>
    </row>
    <row r="15091" spans="1:16" x14ac:dyDescent="0.25">
      <c r="A15091" s="13">
        <v>41937.354166666664</v>
      </c>
      <c r="B15091" s="14">
        <v>0.67</v>
      </c>
      <c r="C15091" s="14">
        <f t="shared" si="2445"/>
        <v>18.972287222000002</v>
      </c>
      <c r="D15091" s="48">
        <f t="shared" si="2446"/>
        <v>6.7092567779174859E-3</v>
      </c>
      <c r="E15091" s="12">
        <f t="shared" si="2447"/>
        <v>0.32204432534003935</v>
      </c>
      <c r="F15091" s="14">
        <v>0.61</v>
      </c>
      <c r="G15091" s="14">
        <v>0.61</v>
      </c>
      <c r="H15091" s="12">
        <f t="shared" si="2444"/>
        <v>0.75475529901753369</v>
      </c>
      <c r="I15091" s="14">
        <f t="shared" si="2448"/>
        <v>14.319434315287145</v>
      </c>
      <c r="J15091" s="15">
        <f t="shared" si="2449"/>
        <v>2.5774981767516858E-2</v>
      </c>
      <c r="M15091" s="15">
        <f t="shared" si="2451"/>
        <v>5.0638471056025265E-3</v>
      </c>
      <c r="N15091" s="15"/>
      <c r="O15091" s="15"/>
      <c r="P15091" s="15"/>
    </row>
    <row r="15092" spans="1:16" x14ac:dyDescent="0.25">
      <c r="A15092" s="13">
        <v>41937.375</v>
      </c>
      <c r="B15092" s="14">
        <v>0.67</v>
      </c>
      <c r="C15092" s="14">
        <f t="shared" si="2445"/>
        <v>18.972287222000002</v>
      </c>
      <c r="D15092" s="48">
        <f t="shared" si="2446"/>
        <v>6.7092567779174859E-3</v>
      </c>
      <c r="E15092" s="12">
        <f t="shared" si="2447"/>
        <v>0.32204432534003935</v>
      </c>
      <c r="F15092" s="14">
        <v>0.57999999999999996</v>
      </c>
      <c r="G15092" s="14">
        <v>0.57999999999999996</v>
      </c>
      <c r="H15092" s="12">
        <f t="shared" si="2444"/>
        <v>0.7140261958012164</v>
      </c>
      <c r="I15092" s="14">
        <f t="shared" si="2448"/>
        <v>13.54671007077269</v>
      </c>
      <c r="J15092" s="15">
        <f t="shared" si="2449"/>
        <v>2.4384078127390841E-2</v>
      </c>
      <c r="M15092" s="15">
        <f t="shared" si="2451"/>
        <v>4.7905850937899489E-3</v>
      </c>
      <c r="N15092" s="15"/>
      <c r="O15092" s="15"/>
      <c r="P15092" s="15"/>
    </row>
    <row r="15093" spans="1:16" x14ac:dyDescent="0.25">
      <c r="A15093" s="13">
        <v>41937.395833333336</v>
      </c>
      <c r="B15093" s="14">
        <v>0.57999999999999996</v>
      </c>
      <c r="C15093" s="14">
        <f t="shared" si="2445"/>
        <v>16.423771028000001</v>
      </c>
      <c r="D15093" s="48">
        <f t="shared" si="2446"/>
        <v>5.8080133301375248E-3</v>
      </c>
      <c r="E15093" s="12">
        <f t="shared" si="2447"/>
        <v>0.27878463984660118</v>
      </c>
      <c r="F15093" s="14">
        <v>0.56999999999999995</v>
      </c>
      <c r="G15093" s="14">
        <v>0.56999999999999995</v>
      </c>
      <c r="H15093" s="12">
        <f t="shared" si="2444"/>
        <v>0.70049605458753239</v>
      </c>
      <c r="I15093" s="14">
        <f t="shared" si="2448"/>
        <v>11.504786806563022</v>
      </c>
      <c r="J15093" s="15">
        <f t="shared" si="2449"/>
        <v>2.0708616251813441E-2</v>
      </c>
      <c r="M15093" s="15">
        <f t="shared" si="2451"/>
        <v>4.0684904227531321E-3</v>
      </c>
      <c r="N15093" s="15"/>
      <c r="O15093" s="15"/>
      <c r="P15093" s="15"/>
    </row>
    <row r="15094" spans="1:16" x14ac:dyDescent="0.25">
      <c r="A15094" s="13">
        <v>41937.416666666664</v>
      </c>
      <c r="B15094" s="14">
        <v>0.67</v>
      </c>
      <c r="C15094" s="14">
        <f t="shared" si="2445"/>
        <v>18.972287222000002</v>
      </c>
      <c r="D15094" s="48">
        <f t="shared" si="2446"/>
        <v>6.7092567779174859E-3</v>
      </c>
      <c r="E15094" s="12">
        <f t="shared" si="2447"/>
        <v>0.32204432534003935</v>
      </c>
      <c r="F15094" s="14">
        <v>0.6</v>
      </c>
      <c r="G15094" s="14">
        <v>0.6</v>
      </c>
      <c r="H15094" s="12">
        <f t="shared" si="2444"/>
        <v>0.74115616887442748</v>
      </c>
      <c r="I15094" s="14">
        <f t="shared" si="2448"/>
        <v>14.061427712242777</v>
      </c>
      <c r="J15094" s="15">
        <f t="shared" si="2449"/>
        <v>2.5310569882036997E-2</v>
      </c>
      <c r="M15094" s="15">
        <f t="shared" si="2451"/>
        <v>4.9726070495161095E-3</v>
      </c>
      <c r="N15094" s="15"/>
      <c r="O15094" s="15"/>
      <c r="P15094" s="15"/>
    </row>
    <row r="15095" spans="1:16" x14ac:dyDescent="0.25">
      <c r="A15095" s="13">
        <v>41937.4375</v>
      </c>
      <c r="B15095" s="14">
        <v>0.67</v>
      </c>
      <c r="C15095" s="14">
        <f t="shared" si="2445"/>
        <v>18.972287222000002</v>
      </c>
      <c r="D15095" s="48">
        <f t="shared" si="2446"/>
        <v>6.7092567779174859E-3</v>
      </c>
      <c r="E15095" s="12">
        <f t="shared" si="2447"/>
        <v>0.32204432534003935</v>
      </c>
      <c r="F15095" s="14">
        <v>0.59</v>
      </c>
      <c r="G15095" s="14">
        <v>0.59</v>
      </c>
      <c r="H15095" s="12">
        <f t="shared" si="2444"/>
        <v>0.72757968606633028</v>
      </c>
      <c r="I15095" s="14">
        <f t="shared" si="2448"/>
        <v>13.80385078094301</v>
      </c>
      <c r="J15095" s="15">
        <f t="shared" si="2449"/>
        <v>2.4846931405697416E-2</v>
      </c>
      <c r="M15095" s="15">
        <f t="shared" si="2451"/>
        <v>4.881518940215602E-3</v>
      </c>
      <c r="N15095" s="15"/>
      <c r="O15095" s="15"/>
      <c r="P15095" s="15"/>
    </row>
    <row r="15096" spans="1:16" x14ac:dyDescent="0.25">
      <c r="A15096" s="13">
        <v>41937.458333333336</v>
      </c>
      <c r="B15096" s="14">
        <v>0.67</v>
      </c>
      <c r="C15096" s="14">
        <f t="shared" si="2445"/>
        <v>18.972287222000002</v>
      </c>
      <c r="D15096" s="48">
        <f t="shared" si="2446"/>
        <v>6.7092567779174859E-3</v>
      </c>
      <c r="E15096" s="12">
        <f t="shared" si="2447"/>
        <v>0.32204432534003935</v>
      </c>
      <c r="F15096" s="14">
        <v>0.54</v>
      </c>
      <c r="G15096" s="14">
        <v>0.54</v>
      </c>
      <c r="H15096" s="12">
        <f t="shared" si="2444"/>
        <v>0.66004947219562504</v>
      </c>
      <c r="I15096" s="14">
        <f t="shared" si="2448"/>
        <v>12.522648167224903</v>
      </c>
      <c r="J15096" s="15">
        <f t="shared" si="2449"/>
        <v>2.2540766701004824E-2</v>
      </c>
      <c r="M15096" s="15">
        <f t="shared" si="2451"/>
        <v>4.4284413950893562E-3</v>
      </c>
      <c r="N15096" s="15"/>
      <c r="O15096" s="15"/>
      <c r="P15096" s="15"/>
    </row>
    <row r="15097" spans="1:16" x14ac:dyDescent="0.25">
      <c r="A15097" s="13">
        <v>41937.479166666664</v>
      </c>
      <c r="B15097" s="14">
        <v>0.67</v>
      </c>
      <c r="C15097" s="14">
        <f t="shared" si="2445"/>
        <v>18.972287222000002</v>
      </c>
      <c r="D15097" s="48">
        <f t="shared" si="2446"/>
        <v>6.7092567779174859E-3</v>
      </c>
      <c r="E15097" s="12">
        <f t="shared" si="2447"/>
        <v>0.32204432534003935</v>
      </c>
      <c r="F15097" s="14">
        <v>0.55000000000000004</v>
      </c>
      <c r="G15097" s="14">
        <v>0.55000000000000004</v>
      </c>
      <c r="H15097" s="12">
        <f t="shared" si="2444"/>
        <v>0.67350730533788583</v>
      </c>
      <c r="I15097" s="14">
        <f t="shared" si="2448"/>
        <v>12.777974042985624</v>
      </c>
      <c r="J15097" s="15">
        <f t="shared" si="2449"/>
        <v>2.3000353277374125E-2</v>
      </c>
      <c r="M15097" s="15">
        <f t="shared" si="2451"/>
        <v>4.5187334533151524E-3</v>
      </c>
      <c r="N15097" s="15"/>
      <c r="O15097" s="15"/>
      <c r="P15097" s="15"/>
    </row>
    <row r="15098" spans="1:16" x14ac:dyDescent="0.25">
      <c r="A15098" s="13">
        <v>41937.5</v>
      </c>
      <c r="B15098" s="14">
        <v>0.67</v>
      </c>
      <c r="C15098" s="14">
        <f t="shared" si="2445"/>
        <v>18.972287222000002</v>
      </c>
      <c r="D15098" s="48">
        <f t="shared" si="2446"/>
        <v>6.7092567779174859E-3</v>
      </c>
      <c r="E15098" s="12">
        <f t="shared" si="2447"/>
        <v>0.32204432534003935</v>
      </c>
      <c r="F15098" s="14">
        <v>0.54</v>
      </c>
      <c r="G15098" s="14">
        <v>0.54</v>
      </c>
      <c r="H15098" s="12">
        <f t="shared" si="2444"/>
        <v>0.66004947219562504</v>
      </c>
      <c r="I15098" s="14">
        <f t="shared" si="2448"/>
        <v>12.522648167224903</v>
      </c>
      <c r="J15098" s="15">
        <f t="shared" si="2449"/>
        <v>2.2540766701004824E-2</v>
      </c>
      <c r="M15098" s="15">
        <f t="shared" si="2451"/>
        <v>4.4284413950893562E-3</v>
      </c>
      <c r="N15098" s="15"/>
      <c r="O15098" s="15"/>
      <c r="P15098" s="15"/>
    </row>
    <row r="15099" spans="1:16" x14ac:dyDescent="0.25">
      <c r="A15099" s="13">
        <v>41937.520833333336</v>
      </c>
      <c r="B15099" s="14">
        <v>0.67</v>
      </c>
      <c r="C15099" s="14">
        <f t="shared" si="2445"/>
        <v>18.972287222000002</v>
      </c>
      <c r="D15099" s="48">
        <f t="shared" si="2446"/>
        <v>6.7092567779174859E-3</v>
      </c>
      <c r="E15099" s="12">
        <f t="shared" si="2447"/>
        <v>0.32204432534003935</v>
      </c>
      <c r="F15099" s="14">
        <v>0.55000000000000004</v>
      </c>
      <c r="G15099" s="14">
        <v>0.55000000000000004</v>
      </c>
      <c r="H15099" s="12">
        <f t="shared" si="2444"/>
        <v>0.67350730533788583</v>
      </c>
      <c r="I15099" s="14">
        <f t="shared" si="2448"/>
        <v>12.777974042985624</v>
      </c>
      <c r="J15099" s="15">
        <f t="shared" si="2449"/>
        <v>2.3000353277374125E-2</v>
      </c>
      <c r="M15099" s="15">
        <f t="shared" si="2451"/>
        <v>4.5187334533151524E-3</v>
      </c>
      <c r="N15099" s="15"/>
      <c r="O15099" s="15"/>
      <c r="P15099" s="15"/>
    </row>
    <row r="15100" spans="1:16" x14ac:dyDescent="0.25">
      <c r="A15100" s="13">
        <v>41937.541666666664</v>
      </c>
      <c r="B15100" s="14">
        <v>0.67</v>
      </c>
      <c r="C15100" s="14">
        <f t="shared" si="2445"/>
        <v>18.972287222000002</v>
      </c>
      <c r="D15100" s="48">
        <f t="shared" si="2446"/>
        <v>6.7092567779174859E-3</v>
      </c>
      <c r="E15100" s="12">
        <f t="shared" si="2447"/>
        <v>0.32204432534003935</v>
      </c>
      <c r="F15100" s="14">
        <v>0.56000000000000005</v>
      </c>
      <c r="G15100" s="14">
        <v>0.56000000000000005</v>
      </c>
      <c r="H15100" s="12">
        <f t="shared" si="2444"/>
        <v>0.68698963080874631</v>
      </c>
      <c r="I15100" s="14">
        <f t="shared" si="2448"/>
        <v>13.033764594239276</v>
      </c>
      <c r="J15100" s="15">
        <f t="shared" si="2449"/>
        <v>2.3460776269630695E-2</v>
      </c>
      <c r="M15100" s="15">
        <f t="shared" si="2451"/>
        <v>4.6091898368626118E-3</v>
      </c>
      <c r="N15100" s="15"/>
      <c r="O15100" s="15"/>
      <c r="P15100" s="15"/>
    </row>
    <row r="15101" spans="1:16" x14ac:dyDescent="0.25">
      <c r="A15101" s="13">
        <v>41937.5625</v>
      </c>
      <c r="B15101" s="14">
        <v>0.67</v>
      </c>
      <c r="C15101" s="14">
        <f t="shared" si="2445"/>
        <v>18.972287222000002</v>
      </c>
      <c r="D15101" s="48">
        <f t="shared" si="2446"/>
        <v>6.7092567779174859E-3</v>
      </c>
      <c r="E15101" s="12">
        <f t="shared" si="2447"/>
        <v>0.32204432534003935</v>
      </c>
      <c r="F15101" s="14">
        <v>0.54</v>
      </c>
      <c r="G15101" s="14">
        <v>0.54</v>
      </c>
      <c r="H15101" s="12">
        <f t="shared" si="2444"/>
        <v>0.66004947219562504</v>
      </c>
      <c r="I15101" s="14">
        <f t="shared" si="2448"/>
        <v>12.522648167224903</v>
      </c>
      <c r="J15101" s="15">
        <f t="shared" si="2449"/>
        <v>2.2540766701004824E-2</v>
      </c>
      <c r="M15101" s="15">
        <f t="shared" si="2451"/>
        <v>4.4284413950893562E-3</v>
      </c>
      <c r="N15101" s="15"/>
      <c r="O15101" s="15"/>
      <c r="P15101" s="15"/>
    </row>
    <row r="15102" spans="1:16" x14ac:dyDescent="0.25">
      <c r="A15102" s="13">
        <v>41937.583333333336</v>
      </c>
      <c r="B15102" s="14">
        <v>0.67</v>
      </c>
      <c r="C15102" s="14">
        <f t="shared" si="2445"/>
        <v>18.972287222000002</v>
      </c>
      <c r="D15102" s="48">
        <f t="shared" si="2446"/>
        <v>6.7092567779174859E-3</v>
      </c>
      <c r="E15102" s="12">
        <f t="shared" si="2447"/>
        <v>0.32204432534003935</v>
      </c>
      <c r="F15102" s="14">
        <v>0.52</v>
      </c>
      <c r="G15102" s="14">
        <v>0.52</v>
      </c>
      <c r="H15102" s="12">
        <f t="shared" si="2444"/>
        <v>0.63320892900322812</v>
      </c>
      <c r="I15102" s="14">
        <f t="shared" si="2448"/>
        <v>12.013421672584251</v>
      </c>
      <c r="J15102" s="15">
        <f t="shared" si="2449"/>
        <v>2.162415901065165E-2</v>
      </c>
      <c r="M15102" s="15">
        <f t="shared" si="2451"/>
        <v>4.2483612987527803E-3</v>
      </c>
      <c r="N15102" s="15"/>
      <c r="O15102" s="15"/>
      <c r="P15102" s="15"/>
    </row>
    <row r="15103" spans="1:16" x14ac:dyDescent="0.25">
      <c r="A15103" s="13">
        <v>41937.604166666664</v>
      </c>
      <c r="B15103" s="14">
        <v>0.67</v>
      </c>
      <c r="C15103" s="14">
        <f t="shared" si="2445"/>
        <v>18.972287222000002</v>
      </c>
      <c r="D15103" s="48">
        <f t="shared" si="2446"/>
        <v>6.7092567779174859E-3</v>
      </c>
      <c r="E15103" s="12">
        <f t="shared" si="2447"/>
        <v>0.32204432534003935</v>
      </c>
      <c r="F15103" s="14">
        <v>0.55000000000000004</v>
      </c>
      <c r="G15103" s="14">
        <v>0.55000000000000004</v>
      </c>
      <c r="H15103" s="12">
        <f t="shared" si="2444"/>
        <v>0.67350730533788583</v>
      </c>
      <c r="I15103" s="14">
        <f t="shared" si="2448"/>
        <v>12.777974042985624</v>
      </c>
      <c r="J15103" s="15">
        <f t="shared" si="2449"/>
        <v>2.3000353277374125E-2</v>
      </c>
      <c r="M15103" s="15">
        <f t="shared" si="2451"/>
        <v>4.5187334533151524E-3</v>
      </c>
      <c r="N15103" s="15"/>
      <c r="O15103" s="15"/>
      <c r="P15103" s="15"/>
    </row>
    <row r="15104" spans="1:16" x14ac:dyDescent="0.25">
      <c r="A15104" s="13">
        <v>41937.625</v>
      </c>
      <c r="B15104" s="14">
        <v>0.67</v>
      </c>
      <c r="C15104" s="14">
        <f t="shared" si="2445"/>
        <v>18.972287222000002</v>
      </c>
      <c r="D15104" s="48">
        <f t="shared" si="2446"/>
        <v>6.7092567779174859E-3</v>
      </c>
      <c r="E15104" s="12">
        <f t="shared" si="2447"/>
        <v>0.32204432534003935</v>
      </c>
      <c r="F15104" s="14">
        <v>0.57999999999999996</v>
      </c>
      <c r="G15104" s="14">
        <v>0.57999999999999996</v>
      </c>
      <c r="H15104" s="12">
        <f t="shared" si="2444"/>
        <v>0.7140261958012164</v>
      </c>
      <c r="I15104" s="14">
        <f t="shared" si="2448"/>
        <v>13.54671007077269</v>
      </c>
      <c r="J15104" s="15">
        <f t="shared" si="2449"/>
        <v>2.4384078127390841E-2</v>
      </c>
      <c r="M15104" s="15">
        <f t="shared" si="2451"/>
        <v>4.7905850937899489E-3</v>
      </c>
      <c r="N15104" s="15"/>
      <c r="O15104" s="15"/>
      <c r="P15104" s="15"/>
    </row>
    <row r="15105" spans="1:16" x14ac:dyDescent="0.25">
      <c r="A15105" s="13">
        <v>41937.645833333336</v>
      </c>
      <c r="B15105" s="14">
        <v>0.67</v>
      </c>
      <c r="C15105" s="14">
        <f t="shared" si="2445"/>
        <v>18.972287222000002</v>
      </c>
      <c r="D15105" s="48">
        <f t="shared" si="2446"/>
        <v>6.7092567779174859E-3</v>
      </c>
      <c r="E15105" s="12">
        <f t="shared" si="2447"/>
        <v>0.32204432534003935</v>
      </c>
      <c r="F15105" s="14">
        <v>0.59</v>
      </c>
      <c r="G15105" s="14">
        <v>0.59</v>
      </c>
      <c r="H15105" s="12">
        <f t="shared" si="2444"/>
        <v>0.72757968606633028</v>
      </c>
      <c r="I15105" s="14">
        <f t="shared" si="2448"/>
        <v>13.80385078094301</v>
      </c>
      <c r="J15105" s="15">
        <f t="shared" si="2449"/>
        <v>2.4846931405697416E-2</v>
      </c>
      <c r="M15105" s="15">
        <f t="shared" si="2451"/>
        <v>4.881518940215602E-3</v>
      </c>
      <c r="N15105" s="15"/>
      <c r="O15105" s="15"/>
      <c r="P15105" s="15"/>
    </row>
    <row r="15106" spans="1:16" x14ac:dyDescent="0.25">
      <c r="A15106" s="13">
        <v>41937.666666666664</v>
      </c>
      <c r="B15106" s="14">
        <v>0.67</v>
      </c>
      <c r="C15106" s="14">
        <f t="shared" si="2445"/>
        <v>18.972287222000002</v>
      </c>
      <c r="D15106" s="48">
        <f t="shared" si="2446"/>
        <v>6.7092567779174859E-3</v>
      </c>
      <c r="E15106" s="12">
        <f t="shared" si="2447"/>
        <v>0.32204432534003935</v>
      </c>
      <c r="F15106" s="14">
        <v>0.57999999999999996</v>
      </c>
      <c r="G15106" s="14">
        <v>0.57999999999999996</v>
      </c>
      <c r="H15106" s="12">
        <f t="shared" si="2444"/>
        <v>0.7140261958012164</v>
      </c>
      <c r="I15106" s="14">
        <f t="shared" si="2448"/>
        <v>13.54671007077269</v>
      </c>
      <c r="J15106" s="15">
        <f t="shared" si="2449"/>
        <v>2.4384078127390841E-2</v>
      </c>
      <c r="M15106" s="15">
        <f t="shared" si="2451"/>
        <v>4.7905850937899489E-3</v>
      </c>
      <c r="N15106" s="15"/>
      <c r="O15106" s="15"/>
      <c r="P15106" s="15"/>
    </row>
    <row r="15107" spans="1:16" x14ac:dyDescent="0.25">
      <c r="A15107" s="13">
        <v>41937.6875</v>
      </c>
      <c r="B15107" s="14">
        <v>0.67</v>
      </c>
      <c r="C15107" s="14">
        <f t="shared" si="2445"/>
        <v>18.972287222000002</v>
      </c>
      <c r="D15107" s="48">
        <f t="shared" si="2446"/>
        <v>6.7092567779174859E-3</v>
      </c>
      <c r="E15107" s="12">
        <f t="shared" si="2447"/>
        <v>0.32204432534003935</v>
      </c>
      <c r="F15107" s="14">
        <v>0.57999999999999996</v>
      </c>
      <c r="G15107" s="14">
        <v>0.57999999999999996</v>
      </c>
      <c r="H15107" s="12">
        <f t="shared" si="2444"/>
        <v>0.7140261958012164</v>
      </c>
      <c r="I15107" s="14">
        <f t="shared" si="2448"/>
        <v>13.54671007077269</v>
      </c>
      <c r="J15107" s="15">
        <f t="shared" si="2449"/>
        <v>2.4384078127390841E-2</v>
      </c>
      <c r="M15107" s="15">
        <f t="shared" si="2451"/>
        <v>4.7905850937899489E-3</v>
      </c>
      <c r="N15107" s="15"/>
      <c r="O15107" s="15"/>
      <c r="P15107" s="15"/>
    </row>
    <row r="15108" spans="1:16" x14ac:dyDescent="0.25">
      <c r="A15108" s="13">
        <v>41937.708333333336</v>
      </c>
      <c r="B15108" s="14">
        <v>0.67</v>
      </c>
      <c r="C15108" s="14">
        <f t="shared" si="2445"/>
        <v>18.972287222000002</v>
      </c>
      <c r="D15108" s="48">
        <f t="shared" si="2446"/>
        <v>6.7092567779174859E-3</v>
      </c>
      <c r="E15108" s="12">
        <f t="shared" si="2447"/>
        <v>0.32204432534003935</v>
      </c>
      <c r="F15108" s="14">
        <v>0.61</v>
      </c>
      <c r="G15108" s="14">
        <v>0.61</v>
      </c>
      <c r="H15108" s="12">
        <f t="shared" si="2444"/>
        <v>0.75475529901753369</v>
      </c>
      <c r="I15108" s="14">
        <f t="shared" si="2448"/>
        <v>14.319434315287145</v>
      </c>
      <c r="J15108" s="15">
        <f t="shared" si="2449"/>
        <v>2.5774981767516858E-2</v>
      </c>
      <c r="M15108" s="15">
        <f t="shared" si="2451"/>
        <v>5.0638471056025265E-3</v>
      </c>
      <c r="N15108" s="15"/>
      <c r="O15108" s="15"/>
      <c r="P15108" s="15"/>
    </row>
    <row r="15109" spans="1:16" x14ac:dyDescent="0.25">
      <c r="A15109" s="13">
        <v>41937.729166666664</v>
      </c>
      <c r="B15109" s="14">
        <v>0.67</v>
      </c>
      <c r="C15109" s="14">
        <f t="shared" si="2445"/>
        <v>18.972287222000002</v>
      </c>
      <c r="D15109" s="48">
        <f t="shared" si="2446"/>
        <v>6.7092567779174859E-3</v>
      </c>
      <c r="E15109" s="12">
        <f t="shared" si="2447"/>
        <v>0.32204432534003935</v>
      </c>
      <c r="F15109" s="14">
        <v>0.59</v>
      </c>
      <c r="G15109" s="14">
        <v>0.59</v>
      </c>
      <c r="H15109" s="12">
        <f t="shared" si="2444"/>
        <v>0.72757968606633028</v>
      </c>
      <c r="I15109" s="14">
        <f t="shared" si="2448"/>
        <v>13.80385078094301</v>
      </c>
      <c r="J15109" s="15">
        <f t="shared" si="2449"/>
        <v>2.4846931405697416E-2</v>
      </c>
      <c r="M15109" s="15">
        <f t="shared" si="2451"/>
        <v>4.881518940215602E-3</v>
      </c>
      <c r="N15109" s="15"/>
      <c r="O15109" s="15"/>
      <c r="P15109" s="15"/>
    </row>
    <row r="15110" spans="1:16" x14ac:dyDescent="0.25">
      <c r="A15110" s="13">
        <v>41937.75</v>
      </c>
      <c r="B15110" s="14">
        <v>0.67</v>
      </c>
      <c r="C15110" s="14">
        <f t="shared" si="2445"/>
        <v>18.972287222000002</v>
      </c>
      <c r="D15110" s="48">
        <f t="shared" si="2446"/>
        <v>6.7092567779174859E-3</v>
      </c>
      <c r="E15110" s="12">
        <f t="shared" si="2447"/>
        <v>0.32204432534003935</v>
      </c>
      <c r="F15110" s="14">
        <v>0.56000000000000005</v>
      </c>
      <c r="G15110" s="14">
        <v>0.56000000000000005</v>
      </c>
      <c r="H15110" s="12">
        <f t="shared" ref="H15110:H15173" si="2454">1.3*G15110^(1.1)</f>
        <v>0.68698963080874631</v>
      </c>
      <c r="I15110" s="14">
        <f t="shared" si="2448"/>
        <v>13.033764594239276</v>
      </c>
      <c r="J15110" s="15">
        <f t="shared" si="2449"/>
        <v>2.3460776269630695E-2</v>
      </c>
      <c r="M15110" s="15">
        <f t="shared" si="2451"/>
        <v>4.6091898368626118E-3</v>
      </c>
      <c r="N15110" s="15"/>
      <c r="O15110" s="15"/>
      <c r="P15110" s="15"/>
    </row>
    <row r="15111" spans="1:16" x14ac:dyDescent="0.25">
      <c r="A15111" s="13">
        <v>41937.770833333336</v>
      </c>
      <c r="B15111" s="14">
        <v>0.67</v>
      </c>
      <c r="C15111" s="14">
        <f t="shared" si="2445"/>
        <v>18.972287222000002</v>
      </c>
      <c r="D15111" s="48">
        <f t="shared" si="2446"/>
        <v>6.7092567779174859E-3</v>
      </c>
      <c r="E15111" s="12">
        <f t="shared" si="2447"/>
        <v>0.32204432534003935</v>
      </c>
      <c r="F15111" s="14">
        <v>0.66</v>
      </c>
      <c r="G15111" s="14">
        <v>0.66</v>
      </c>
      <c r="H15111" s="12">
        <f t="shared" si="2454"/>
        <v>0.82307930350387948</v>
      </c>
      <c r="I15111" s="14">
        <f t="shared" si="2448"/>
        <v>15.615696952559315</v>
      </c>
      <c r="J15111" s="15">
        <f t="shared" si="2449"/>
        <v>2.8108254514606766E-2</v>
      </c>
      <c r="M15111" s="15">
        <f t="shared" si="2451"/>
        <v>5.5222503957970074E-3</v>
      </c>
      <c r="N15111" s="15"/>
      <c r="O15111" s="15"/>
      <c r="P15111" s="15"/>
    </row>
    <row r="15112" spans="1:16" x14ac:dyDescent="0.25">
      <c r="A15112" s="13">
        <v>41937.791666666664</v>
      </c>
      <c r="B15112" s="14">
        <v>0.67</v>
      </c>
      <c r="C15112" s="14">
        <f t="shared" si="2445"/>
        <v>18.972287222000002</v>
      </c>
      <c r="D15112" s="48">
        <f t="shared" si="2446"/>
        <v>6.7092567779174859E-3</v>
      </c>
      <c r="E15112" s="12">
        <f t="shared" si="2447"/>
        <v>0.32204432534003935</v>
      </c>
      <c r="F15112" s="14">
        <v>0.64</v>
      </c>
      <c r="G15112" s="14">
        <v>0.64</v>
      </c>
      <c r="H15112" s="12">
        <f t="shared" si="2454"/>
        <v>0.79568527982531079</v>
      </c>
      <c r="I15112" s="14">
        <f t="shared" si="2448"/>
        <v>15.09596966716324</v>
      </c>
      <c r="J15112" s="15">
        <f t="shared" si="2449"/>
        <v>2.717274540089383E-2</v>
      </c>
      <c r="M15112" s="15">
        <f t="shared" si="2451"/>
        <v>5.3384568567571376E-3</v>
      </c>
      <c r="N15112" s="15"/>
      <c r="O15112" s="15"/>
      <c r="P15112" s="15"/>
    </row>
    <row r="15113" spans="1:16" x14ac:dyDescent="0.25">
      <c r="A15113" s="13">
        <v>41937.8125</v>
      </c>
      <c r="B15113" s="14">
        <v>0.67</v>
      </c>
      <c r="C15113" s="14">
        <f t="shared" si="2445"/>
        <v>18.972287222000002</v>
      </c>
      <c r="D15113" s="48">
        <f t="shared" si="2446"/>
        <v>6.7092567779174859E-3</v>
      </c>
      <c r="E15113" s="12">
        <f t="shared" si="2447"/>
        <v>0.32204432534003935</v>
      </c>
      <c r="F15113" s="14">
        <v>0.62</v>
      </c>
      <c r="G15113" s="14">
        <v>0.62</v>
      </c>
      <c r="H15113" s="12">
        <f t="shared" si="2454"/>
        <v>0.7683767420503681</v>
      </c>
      <c r="I15113" s="14">
        <f t="shared" si="2448"/>
        <v>14.577864244884191</v>
      </c>
      <c r="J15113" s="15">
        <f t="shared" si="2449"/>
        <v>2.6240155640791542E-2</v>
      </c>
      <c r="M15113" s="15">
        <f t="shared" si="2451"/>
        <v>5.1552368645955884E-3</v>
      </c>
      <c r="N15113" s="15"/>
      <c r="O15113" s="15"/>
      <c r="P15113" s="15"/>
    </row>
    <row r="15114" spans="1:16" x14ac:dyDescent="0.25">
      <c r="A15114" s="13">
        <v>41937.833333333336</v>
      </c>
      <c r="B15114" s="14">
        <v>0.67</v>
      </c>
      <c r="C15114" s="14">
        <f t="shared" si="2445"/>
        <v>18.972287222000002</v>
      </c>
      <c r="D15114" s="48">
        <f t="shared" si="2446"/>
        <v>6.7092567779174859E-3</v>
      </c>
      <c r="E15114" s="12">
        <f t="shared" si="2447"/>
        <v>0.32204432534003935</v>
      </c>
      <c r="F15114" s="14">
        <v>0.66</v>
      </c>
      <c r="G15114" s="14">
        <v>0.66</v>
      </c>
      <c r="H15114" s="12">
        <f t="shared" si="2454"/>
        <v>0.82307930350387948</v>
      </c>
      <c r="I15114" s="14">
        <f t="shared" si="2448"/>
        <v>15.615696952559315</v>
      </c>
      <c r="J15114" s="15">
        <f t="shared" si="2449"/>
        <v>2.8108254514606766E-2</v>
      </c>
      <c r="M15114" s="15">
        <f t="shared" si="2451"/>
        <v>5.5222503957970074E-3</v>
      </c>
      <c r="N15114" s="15"/>
      <c r="O15114" s="15"/>
      <c r="P15114" s="15"/>
    </row>
    <row r="15115" spans="1:16" x14ac:dyDescent="0.25">
      <c r="A15115" s="13">
        <v>41937.854166666664</v>
      </c>
      <c r="B15115" s="14">
        <v>0.67</v>
      </c>
      <c r="C15115" s="14">
        <f t="shared" si="2445"/>
        <v>18.972287222000002</v>
      </c>
      <c r="D15115" s="48">
        <f t="shared" si="2446"/>
        <v>6.7092567779174859E-3</v>
      </c>
      <c r="E15115" s="12">
        <f t="shared" si="2447"/>
        <v>0.32204432534003935</v>
      </c>
      <c r="F15115" s="14">
        <v>0.62</v>
      </c>
      <c r="G15115" s="14">
        <v>0.62</v>
      </c>
      <c r="H15115" s="12">
        <f t="shared" si="2454"/>
        <v>0.7683767420503681</v>
      </c>
      <c r="I15115" s="14">
        <f t="shared" si="2448"/>
        <v>14.577864244884191</v>
      </c>
      <c r="J15115" s="15">
        <f t="shared" si="2449"/>
        <v>2.6240155640791542E-2</v>
      </c>
      <c r="M15115" s="15">
        <f t="shared" si="2451"/>
        <v>5.1552368645955884E-3</v>
      </c>
      <c r="N15115" s="15"/>
      <c r="O15115" s="15"/>
      <c r="P15115" s="15"/>
    </row>
    <row r="15116" spans="1:16" x14ac:dyDescent="0.25">
      <c r="A15116" s="13">
        <v>41937.875</v>
      </c>
      <c r="B15116" s="14">
        <v>0.67</v>
      </c>
      <c r="C15116" s="14">
        <f t="shared" si="2445"/>
        <v>18.972287222000002</v>
      </c>
      <c r="D15116" s="48">
        <f t="shared" si="2446"/>
        <v>6.7092567779174859E-3</v>
      </c>
      <c r="E15116" s="12">
        <f t="shared" si="2447"/>
        <v>0.32204432534003935</v>
      </c>
      <c r="F15116" s="14">
        <v>0.62</v>
      </c>
      <c r="G15116" s="14">
        <v>0.62</v>
      </c>
      <c r="H15116" s="12">
        <f t="shared" si="2454"/>
        <v>0.7683767420503681</v>
      </c>
      <c r="I15116" s="14">
        <f t="shared" si="2448"/>
        <v>14.577864244884191</v>
      </c>
      <c r="J15116" s="15">
        <f t="shared" si="2449"/>
        <v>2.6240155640791542E-2</v>
      </c>
      <c r="M15116" s="15">
        <f t="shared" si="2451"/>
        <v>5.1552368645955884E-3</v>
      </c>
      <c r="N15116" s="15"/>
      <c r="O15116" s="15"/>
      <c r="P15116" s="15"/>
    </row>
    <row r="15117" spans="1:16" x14ac:dyDescent="0.25">
      <c r="A15117" s="13">
        <v>41937.895833333336</v>
      </c>
      <c r="B15117" s="14">
        <v>0.67</v>
      </c>
      <c r="C15117" s="14">
        <f t="shared" si="2445"/>
        <v>18.972287222000002</v>
      </c>
      <c r="D15117" s="48">
        <f t="shared" si="2446"/>
        <v>6.7092567779174859E-3</v>
      </c>
      <c r="E15117" s="12">
        <f t="shared" si="2447"/>
        <v>0.32204432534003935</v>
      </c>
      <c r="F15117" s="14">
        <v>0.62</v>
      </c>
      <c r="G15117" s="14">
        <v>0.62</v>
      </c>
      <c r="H15117" s="12">
        <f t="shared" si="2454"/>
        <v>0.7683767420503681</v>
      </c>
      <c r="I15117" s="14">
        <f t="shared" si="2448"/>
        <v>14.577864244884191</v>
      </c>
      <c r="J15117" s="15">
        <f t="shared" si="2449"/>
        <v>2.6240155640791542E-2</v>
      </c>
      <c r="M15117" s="15">
        <f t="shared" si="2451"/>
        <v>5.1552368645955884E-3</v>
      </c>
      <c r="N15117" s="15"/>
      <c r="O15117" s="15"/>
      <c r="P15117" s="15"/>
    </row>
    <row r="15118" spans="1:16" x14ac:dyDescent="0.25">
      <c r="A15118" s="13">
        <v>41937.916666666664</v>
      </c>
      <c r="B15118" s="14">
        <v>0.67</v>
      </c>
      <c r="C15118" s="14">
        <f t="shared" si="2445"/>
        <v>18.972287222000002</v>
      </c>
      <c r="D15118" s="48">
        <f t="shared" si="2446"/>
        <v>6.7092567779174859E-3</v>
      </c>
      <c r="E15118" s="12">
        <f t="shared" si="2447"/>
        <v>0.32204432534003935</v>
      </c>
      <c r="F15118" s="14">
        <v>0.71</v>
      </c>
      <c r="G15118" s="14">
        <v>0.71</v>
      </c>
      <c r="H15118" s="12">
        <f t="shared" si="2454"/>
        <v>0.89192335465019845</v>
      </c>
      <c r="I15118" s="14">
        <f t="shared" si="2448"/>
        <v>16.921826064433336</v>
      </c>
      <c r="J15118" s="15">
        <f t="shared" si="2449"/>
        <v>3.0459286915980006E-2</v>
      </c>
      <c r="M15118" s="15">
        <f t="shared" si="2451"/>
        <v>5.9841428125697463E-3</v>
      </c>
      <c r="N15118" s="15"/>
      <c r="O15118" s="15"/>
      <c r="P15118" s="15"/>
    </row>
    <row r="15119" spans="1:16" x14ac:dyDescent="0.25">
      <c r="A15119" s="13">
        <v>41937.9375</v>
      </c>
      <c r="B15119" s="14">
        <v>0.67</v>
      </c>
      <c r="C15119" s="14">
        <f t="shared" si="2445"/>
        <v>18.972287222000002</v>
      </c>
      <c r="D15119" s="48">
        <f t="shared" si="2446"/>
        <v>6.7092567779174859E-3</v>
      </c>
      <c r="E15119" s="12">
        <f t="shared" si="2447"/>
        <v>0.32204432534003935</v>
      </c>
      <c r="F15119" s="14">
        <v>0.59</v>
      </c>
      <c r="G15119" s="14">
        <v>0.59</v>
      </c>
      <c r="H15119" s="12">
        <f t="shared" si="2454"/>
        <v>0.72757968606633028</v>
      </c>
      <c r="I15119" s="14">
        <f t="shared" si="2448"/>
        <v>13.80385078094301</v>
      </c>
      <c r="J15119" s="15">
        <f t="shared" si="2449"/>
        <v>2.4846931405697416E-2</v>
      </c>
      <c r="M15119" s="15">
        <f t="shared" si="2451"/>
        <v>4.881518940215602E-3</v>
      </c>
      <c r="N15119" s="15"/>
      <c r="O15119" s="15"/>
      <c r="P15119" s="15"/>
    </row>
    <row r="15120" spans="1:16" x14ac:dyDescent="0.25">
      <c r="A15120" s="13">
        <v>41937.958333333336</v>
      </c>
      <c r="B15120" s="14">
        <v>0.67</v>
      </c>
      <c r="C15120" s="14">
        <f t="shared" si="2445"/>
        <v>18.972287222000002</v>
      </c>
      <c r="D15120" s="48">
        <f t="shared" si="2446"/>
        <v>6.7092567779174859E-3</v>
      </c>
      <c r="E15120" s="12">
        <f t="shared" si="2447"/>
        <v>0.32204432534003935</v>
      </c>
      <c r="F15120" s="14">
        <v>0.64</v>
      </c>
      <c r="G15120" s="14">
        <v>0.64</v>
      </c>
      <c r="H15120" s="12">
        <f t="shared" si="2454"/>
        <v>0.79568527982531079</v>
      </c>
      <c r="I15120" s="14">
        <f t="shared" si="2448"/>
        <v>15.09596966716324</v>
      </c>
      <c r="J15120" s="15">
        <f t="shared" si="2449"/>
        <v>2.717274540089383E-2</v>
      </c>
      <c r="M15120" s="15">
        <f t="shared" si="2451"/>
        <v>5.3384568567571376E-3</v>
      </c>
      <c r="N15120" s="15"/>
      <c r="O15120" s="15"/>
      <c r="P15120" s="15"/>
    </row>
    <row r="15121" spans="1:16" x14ac:dyDescent="0.25">
      <c r="A15121" s="13">
        <v>41937.979166666664</v>
      </c>
      <c r="B15121" s="14">
        <v>0.67</v>
      </c>
      <c r="C15121" s="14">
        <f t="shared" si="2445"/>
        <v>18.972287222000002</v>
      </c>
      <c r="D15121" s="48">
        <f t="shared" si="2446"/>
        <v>6.7092567779174859E-3</v>
      </c>
      <c r="E15121" s="12">
        <f t="shared" si="2447"/>
        <v>0.32204432534003935</v>
      </c>
      <c r="F15121" s="14">
        <v>0.68</v>
      </c>
      <c r="G15121" s="14">
        <v>0.68</v>
      </c>
      <c r="H15121" s="12">
        <f t="shared" si="2454"/>
        <v>0.85055647738891493</v>
      </c>
      <c r="I15121" s="14">
        <f t="shared" si="2448"/>
        <v>16.137001787555043</v>
      </c>
      <c r="J15121" s="15">
        <f t="shared" si="2449"/>
        <v>2.9046603217599075E-2</v>
      </c>
      <c r="M15121" s="15">
        <f t="shared" si="2451"/>
        <v>5.7066018109231979E-3</v>
      </c>
      <c r="N15121" s="15"/>
      <c r="O15121" s="15"/>
      <c r="P15121" s="15"/>
    </row>
    <row r="15122" spans="1:16" x14ac:dyDescent="0.25">
      <c r="A15122" s="13">
        <v>41938</v>
      </c>
      <c r="B15122" s="14"/>
      <c r="C15122" s="14"/>
      <c r="D15122" s="48"/>
      <c r="E15122" s="12"/>
      <c r="F15122" s="14">
        <v>0.65</v>
      </c>
      <c r="G15122" s="14">
        <v>0.65</v>
      </c>
      <c r="H15122" s="12">
        <f t="shared" si="2454"/>
        <v>0.80937175510883808</v>
      </c>
      <c r="J15122" s="14"/>
      <c r="K15122" s="14">
        <f t="shared" ref="K15122" si="2455">SUM(J15122:J15169)</f>
        <v>0</v>
      </c>
      <c r="M15122" s="15"/>
      <c r="N15122" s="15">
        <f t="shared" ref="N15122" si="2456">AVERAGE(H15122:H15169)</f>
        <v>0.71201883808246869</v>
      </c>
      <c r="O15122" s="15" t="e">
        <f t="shared" ref="O15122" si="2457">AVERAGE(E15122:E15169)</f>
        <v>#DIV/0!</v>
      </c>
      <c r="P15122" s="15">
        <f>MAX(E15122:E15169)</f>
        <v>0</v>
      </c>
    </row>
    <row r="15123" spans="1:16" x14ac:dyDescent="0.25">
      <c r="A15123" s="13">
        <v>41938.020833333336</v>
      </c>
      <c r="B15123" s="14"/>
      <c r="C15123" s="14"/>
      <c r="D15123" s="48"/>
      <c r="E15123" s="12"/>
      <c r="F15123" s="14">
        <v>0.61</v>
      </c>
      <c r="G15123" s="14">
        <v>0.61</v>
      </c>
      <c r="H15123" s="12">
        <f t="shared" si="2454"/>
        <v>0.75475529901753369</v>
      </c>
      <c r="M15123" s="15"/>
      <c r="N15123" s="15"/>
      <c r="O15123" s="15"/>
      <c r="P15123" s="15"/>
    </row>
    <row r="15124" spans="1:16" x14ac:dyDescent="0.25">
      <c r="A15124" s="13">
        <v>41938.041666666664</v>
      </c>
      <c r="B15124" s="14"/>
      <c r="C15124" s="14"/>
      <c r="D15124" s="48"/>
      <c r="E15124" s="12"/>
      <c r="F15124" s="14">
        <v>0.62</v>
      </c>
      <c r="G15124" s="14">
        <v>0.62</v>
      </c>
      <c r="H15124" s="12">
        <f t="shared" si="2454"/>
        <v>0.7683767420503681</v>
      </c>
      <c r="M15124" s="15"/>
      <c r="N15124" s="15"/>
      <c r="O15124" s="15"/>
      <c r="P15124" s="15"/>
    </row>
    <row r="15125" spans="1:16" x14ac:dyDescent="0.25">
      <c r="A15125" s="13">
        <v>41938.0625</v>
      </c>
      <c r="B15125" s="14"/>
      <c r="C15125" s="14"/>
      <c r="D15125" s="48"/>
      <c r="E15125" s="12"/>
      <c r="F15125" s="14">
        <v>0.66</v>
      </c>
      <c r="G15125" s="14">
        <v>0.66</v>
      </c>
      <c r="H15125" s="12">
        <f t="shared" si="2454"/>
        <v>0.82307930350387948</v>
      </c>
      <c r="M15125" s="15"/>
      <c r="N15125" s="15"/>
      <c r="O15125" s="15"/>
      <c r="P15125" s="15"/>
    </row>
    <row r="15126" spans="1:16" x14ac:dyDescent="0.25">
      <c r="A15126" s="13">
        <v>41938.083333333336</v>
      </c>
      <c r="B15126" s="14"/>
      <c r="C15126" s="14"/>
      <c r="D15126" s="48"/>
      <c r="E15126" s="12"/>
      <c r="F15126" s="14">
        <v>0.61</v>
      </c>
      <c r="G15126" s="14">
        <v>0.61</v>
      </c>
      <c r="H15126" s="12">
        <f t="shared" si="2454"/>
        <v>0.75475529901753369</v>
      </c>
      <c r="M15126" s="15"/>
      <c r="N15126" s="15"/>
      <c r="O15126" s="15"/>
      <c r="P15126" s="15"/>
    </row>
    <row r="15127" spans="1:16" x14ac:dyDescent="0.25">
      <c r="A15127" s="13">
        <v>41938.104166666664</v>
      </c>
      <c r="B15127" s="14"/>
      <c r="C15127" s="14"/>
      <c r="D15127" s="48"/>
      <c r="E15127" s="12"/>
      <c r="F15127" s="14">
        <v>0.57999999999999996</v>
      </c>
      <c r="G15127" s="14">
        <v>0.57999999999999996</v>
      </c>
      <c r="H15127" s="12">
        <f t="shared" si="2454"/>
        <v>0.7140261958012164</v>
      </c>
      <c r="M15127" s="15"/>
      <c r="N15127" s="15"/>
      <c r="O15127" s="15"/>
      <c r="P15127" s="15"/>
    </row>
    <row r="15128" spans="1:16" x14ac:dyDescent="0.25">
      <c r="A15128" s="13">
        <v>41938.125</v>
      </c>
      <c r="B15128" s="14"/>
      <c r="C15128" s="14"/>
      <c r="D15128" s="48"/>
      <c r="E15128" s="12"/>
      <c r="F15128" s="14">
        <v>0.61</v>
      </c>
      <c r="G15128" s="14">
        <v>0.61</v>
      </c>
      <c r="H15128" s="12">
        <f t="shared" si="2454"/>
        <v>0.75475529901753369</v>
      </c>
      <c r="M15128" s="15"/>
      <c r="N15128" s="15"/>
      <c r="O15128" s="15"/>
      <c r="P15128" s="15"/>
    </row>
    <row r="15129" spans="1:16" x14ac:dyDescent="0.25">
      <c r="A15129" s="13">
        <v>41938.145833333336</v>
      </c>
      <c r="B15129" s="14"/>
      <c r="C15129" s="14"/>
      <c r="D15129" s="48"/>
      <c r="E15129" s="12"/>
      <c r="F15129" s="14">
        <v>0.64</v>
      </c>
      <c r="G15129" s="14">
        <v>0.64</v>
      </c>
      <c r="H15129" s="12">
        <f t="shared" si="2454"/>
        <v>0.79568527982531079</v>
      </c>
      <c r="M15129" s="15"/>
      <c r="N15129" s="15"/>
      <c r="O15129" s="15"/>
      <c r="P15129" s="15"/>
    </row>
    <row r="15130" spans="1:16" x14ac:dyDescent="0.25">
      <c r="A15130" s="13">
        <v>41938.166666666664</v>
      </c>
      <c r="B15130" s="14"/>
      <c r="C15130" s="14"/>
      <c r="D15130" s="48"/>
      <c r="E15130" s="12"/>
      <c r="F15130" s="14">
        <v>0.63</v>
      </c>
      <c r="G15130" s="14">
        <v>0.63</v>
      </c>
      <c r="H15130" s="12">
        <f t="shared" si="2454"/>
        <v>0.78202017378643007</v>
      </c>
      <c r="M15130" s="15"/>
      <c r="N15130" s="15"/>
      <c r="O15130" s="15"/>
      <c r="P15130" s="15"/>
    </row>
    <row r="15131" spans="1:16" x14ac:dyDescent="0.25">
      <c r="A15131" s="13">
        <v>41938.1875</v>
      </c>
      <c r="B15131" s="14"/>
      <c r="C15131" s="14"/>
      <c r="D15131" s="48"/>
      <c r="E15131" s="12"/>
      <c r="F15131" s="14">
        <v>0.64</v>
      </c>
      <c r="G15131" s="14">
        <v>0.64</v>
      </c>
      <c r="H15131" s="12">
        <f t="shared" si="2454"/>
        <v>0.79568527982531079</v>
      </c>
      <c r="M15131" s="15"/>
      <c r="N15131" s="15"/>
      <c r="O15131" s="15"/>
      <c r="P15131" s="15"/>
    </row>
    <row r="15132" spans="1:16" x14ac:dyDescent="0.25">
      <c r="A15132" s="13">
        <v>41938.208333333336</v>
      </c>
      <c r="B15132" s="14"/>
      <c r="C15132" s="14"/>
      <c r="D15132" s="48"/>
      <c r="E15132" s="12"/>
      <c r="F15132" s="14">
        <v>0.65</v>
      </c>
      <c r="G15132" s="14">
        <v>0.65</v>
      </c>
      <c r="H15132" s="12">
        <f t="shared" si="2454"/>
        <v>0.80937175510883808</v>
      </c>
      <c r="M15132" s="15"/>
      <c r="N15132" s="15"/>
      <c r="O15132" s="15"/>
      <c r="P15132" s="15"/>
    </row>
    <row r="15133" spans="1:16" x14ac:dyDescent="0.25">
      <c r="A15133" s="13">
        <v>41938.229166666664</v>
      </c>
      <c r="B15133" s="14"/>
      <c r="C15133" s="14"/>
      <c r="D15133" s="48"/>
      <c r="E15133" s="12"/>
      <c r="F15133" s="14">
        <v>0.61</v>
      </c>
      <c r="G15133" s="14">
        <v>0.61</v>
      </c>
      <c r="H15133" s="12">
        <f t="shared" si="2454"/>
        <v>0.75475529901753369</v>
      </c>
      <c r="M15133" s="15"/>
      <c r="N15133" s="15"/>
      <c r="O15133" s="15"/>
      <c r="P15133" s="15"/>
    </row>
    <row r="15134" spans="1:16" x14ac:dyDescent="0.25">
      <c r="A15134" s="13">
        <v>41938.25</v>
      </c>
      <c r="B15134" s="14"/>
      <c r="C15134" s="14"/>
      <c r="D15134" s="48"/>
      <c r="E15134" s="12"/>
      <c r="F15134" s="14">
        <v>0.65</v>
      </c>
      <c r="G15134" s="14">
        <v>0.65</v>
      </c>
      <c r="H15134" s="12">
        <f t="shared" si="2454"/>
        <v>0.80937175510883808</v>
      </c>
      <c r="M15134" s="15"/>
      <c r="N15134" s="15"/>
      <c r="O15134" s="15"/>
      <c r="P15134" s="15"/>
    </row>
    <row r="15135" spans="1:16" x14ac:dyDescent="0.25">
      <c r="A15135" s="13">
        <v>41938.270833333336</v>
      </c>
      <c r="B15135" s="14"/>
      <c r="C15135" s="14"/>
      <c r="D15135" s="48"/>
      <c r="E15135" s="12"/>
      <c r="F15135" s="14">
        <v>0.56000000000000005</v>
      </c>
      <c r="G15135" s="14">
        <v>0.56000000000000005</v>
      </c>
      <c r="H15135" s="12">
        <f t="shared" si="2454"/>
        <v>0.68698963080874631</v>
      </c>
      <c r="M15135" s="15"/>
      <c r="N15135" s="15"/>
      <c r="O15135" s="15"/>
      <c r="P15135" s="15"/>
    </row>
    <row r="15136" spans="1:16" x14ac:dyDescent="0.25">
      <c r="A15136" s="13">
        <v>41938.291666666664</v>
      </c>
      <c r="B15136" s="14"/>
      <c r="C15136" s="14"/>
      <c r="D15136" s="48"/>
      <c r="E15136" s="12"/>
      <c r="F15136" s="14">
        <v>0.56999999999999995</v>
      </c>
      <c r="G15136" s="14">
        <v>0.56999999999999995</v>
      </c>
      <c r="H15136" s="12">
        <f t="shared" si="2454"/>
        <v>0.70049605458753239</v>
      </c>
      <c r="M15136" s="15"/>
      <c r="N15136" s="15"/>
      <c r="O15136" s="15"/>
      <c r="P15136" s="15"/>
    </row>
    <row r="15137" spans="1:16" x14ac:dyDescent="0.25">
      <c r="A15137" s="13">
        <v>41938.3125</v>
      </c>
      <c r="B15137" s="14"/>
      <c r="C15137" s="14"/>
      <c r="D15137" s="48"/>
      <c r="E15137" s="12"/>
      <c r="F15137" s="14">
        <v>0.6</v>
      </c>
      <c r="G15137" s="14">
        <v>0.6</v>
      </c>
      <c r="H15137" s="12">
        <f t="shared" si="2454"/>
        <v>0.74115616887442748</v>
      </c>
      <c r="M15137" s="15"/>
      <c r="N15137" s="15"/>
      <c r="O15137" s="15"/>
      <c r="P15137" s="15"/>
    </row>
    <row r="15138" spans="1:16" x14ac:dyDescent="0.25">
      <c r="A15138" s="13">
        <v>41938.333333333336</v>
      </c>
      <c r="B15138" s="14"/>
      <c r="C15138" s="14"/>
      <c r="D15138" s="48"/>
      <c r="E15138" s="12"/>
      <c r="F15138" s="14">
        <v>0.57999999999999996</v>
      </c>
      <c r="G15138" s="14">
        <v>0.57999999999999996</v>
      </c>
      <c r="H15138" s="12">
        <f t="shared" si="2454"/>
        <v>0.7140261958012164</v>
      </c>
      <c r="M15138" s="15"/>
      <c r="N15138" s="15"/>
      <c r="O15138" s="15"/>
      <c r="P15138" s="15"/>
    </row>
    <row r="15139" spans="1:16" x14ac:dyDescent="0.25">
      <c r="A15139" s="13">
        <v>41938.354166666664</v>
      </c>
      <c r="B15139" s="14"/>
      <c r="C15139" s="14"/>
      <c r="D15139" s="48"/>
      <c r="E15139" s="12"/>
      <c r="F15139" s="14">
        <v>0.56999999999999995</v>
      </c>
      <c r="G15139" s="14">
        <v>0.56999999999999995</v>
      </c>
      <c r="H15139" s="12">
        <f t="shared" si="2454"/>
        <v>0.70049605458753239</v>
      </c>
      <c r="M15139" s="15"/>
      <c r="N15139" s="15"/>
      <c r="O15139" s="15"/>
      <c r="P15139" s="15"/>
    </row>
    <row r="15140" spans="1:16" x14ac:dyDescent="0.25">
      <c r="A15140" s="13">
        <v>41938.375</v>
      </c>
      <c r="B15140" s="14"/>
      <c r="C15140" s="14"/>
      <c r="D15140" s="48"/>
      <c r="E15140" s="12"/>
      <c r="F15140" s="14">
        <v>0.56000000000000005</v>
      </c>
      <c r="G15140" s="14">
        <v>0.56000000000000005</v>
      </c>
      <c r="H15140" s="12">
        <f t="shared" si="2454"/>
        <v>0.68698963080874631</v>
      </c>
      <c r="M15140" s="15"/>
      <c r="N15140" s="15"/>
      <c r="O15140" s="15"/>
      <c r="P15140" s="15"/>
    </row>
    <row r="15141" spans="1:16" x14ac:dyDescent="0.25">
      <c r="A15141" s="13">
        <v>41938.395833333336</v>
      </c>
      <c r="B15141" s="14"/>
      <c r="C15141" s="14"/>
      <c r="D15141" s="48"/>
      <c r="E15141" s="12"/>
      <c r="F15141" s="14">
        <v>0.55000000000000004</v>
      </c>
      <c r="G15141" s="14">
        <v>0.55000000000000004</v>
      </c>
      <c r="H15141" s="12">
        <f t="shared" si="2454"/>
        <v>0.67350730533788583</v>
      </c>
      <c r="M15141" s="15"/>
      <c r="N15141" s="15"/>
      <c r="O15141" s="15"/>
      <c r="P15141" s="15"/>
    </row>
    <row r="15142" spans="1:16" x14ac:dyDescent="0.25">
      <c r="A15142" s="13">
        <v>41938.416666666664</v>
      </c>
      <c r="B15142" s="14"/>
      <c r="C15142" s="14"/>
      <c r="D15142" s="48"/>
      <c r="E15142" s="12"/>
      <c r="F15142" s="14">
        <v>0.52</v>
      </c>
      <c r="G15142" s="14">
        <v>0.52</v>
      </c>
      <c r="H15142" s="12">
        <f t="shared" si="2454"/>
        <v>0.63320892900322812</v>
      </c>
      <c r="M15142" s="15"/>
      <c r="N15142" s="15"/>
      <c r="O15142" s="15"/>
      <c r="P15142" s="15"/>
    </row>
    <row r="15143" spans="1:16" x14ac:dyDescent="0.25">
      <c r="A15143" s="13">
        <v>41938.4375</v>
      </c>
      <c r="B15143" s="14"/>
      <c r="C15143" s="14"/>
      <c r="D15143" s="48"/>
      <c r="E15143" s="12"/>
      <c r="F15143" s="14">
        <v>0.53</v>
      </c>
      <c r="G15143" s="14">
        <v>0.53</v>
      </c>
      <c r="H15143" s="12">
        <f t="shared" si="2454"/>
        <v>0.6466165392558697</v>
      </c>
      <c r="M15143" s="15"/>
      <c r="N15143" s="15"/>
      <c r="O15143" s="15"/>
      <c r="P15143" s="15"/>
    </row>
    <row r="15144" spans="1:16" x14ac:dyDescent="0.25">
      <c r="A15144" s="13">
        <v>41938.458333333336</v>
      </c>
      <c r="B15144" s="14"/>
      <c r="C15144" s="14"/>
      <c r="D15144" s="48"/>
      <c r="E15144" s="12"/>
      <c r="F15144" s="14">
        <v>0.51</v>
      </c>
      <c r="G15144" s="14">
        <v>0.51</v>
      </c>
      <c r="H15144" s="12">
        <f t="shared" si="2454"/>
        <v>0.61982707934725578</v>
      </c>
      <c r="M15144" s="15"/>
      <c r="N15144" s="15"/>
      <c r="O15144" s="15"/>
      <c r="P15144" s="15"/>
    </row>
    <row r="15145" spans="1:16" x14ac:dyDescent="0.25">
      <c r="A15145" s="13">
        <v>41938.479166666664</v>
      </c>
      <c r="B15145" s="14"/>
      <c r="C15145" s="14"/>
      <c r="D15145" s="48"/>
      <c r="E15145" s="12"/>
      <c r="F15145" s="14">
        <v>0.56000000000000005</v>
      </c>
      <c r="G15145" s="14">
        <v>0.56000000000000005</v>
      </c>
      <c r="H15145" s="12">
        <f t="shared" si="2454"/>
        <v>0.68698963080874631</v>
      </c>
      <c r="M15145" s="15"/>
      <c r="N15145" s="15"/>
      <c r="O15145" s="15"/>
      <c r="P15145" s="15"/>
    </row>
    <row r="15146" spans="1:16" x14ac:dyDescent="0.25">
      <c r="A15146" s="13">
        <v>41938.5</v>
      </c>
      <c r="B15146" s="14"/>
      <c r="C15146" s="14"/>
      <c r="D15146" s="48"/>
      <c r="E15146" s="12"/>
      <c r="F15146" s="14">
        <v>0.51</v>
      </c>
      <c r="G15146" s="14">
        <v>0.51</v>
      </c>
      <c r="H15146" s="12">
        <f t="shared" si="2454"/>
        <v>0.61982707934725578</v>
      </c>
      <c r="M15146" s="15"/>
      <c r="N15146" s="15"/>
      <c r="O15146" s="15"/>
      <c r="P15146" s="15"/>
    </row>
    <row r="15147" spans="1:16" x14ac:dyDescent="0.25">
      <c r="A15147" s="13">
        <v>41938.520833333336</v>
      </c>
      <c r="B15147" s="14"/>
      <c r="C15147" s="14"/>
      <c r="D15147" s="48"/>
      <c r="E15147" s="12"/>
      <c r="F15147" s="14">
        <v>0.52</v>
      </c>
      <c r="G15147" s="14">
        <v>0.52</v>
      </c>
      <c r="H15147" s="12">
        <f t="shared" si="2454"/>
        <v>0.63320892900322812</v>
      </c>
      <c r="M15147" s="15"/>
      <c r="N15147" s="15"/>
      <c r="O15147" s="15"/>
      <c r="P15147" s="15"/>
    </row>
    <row r="15148" spans="1:16" x14ac:dyDescent="0.25">
      <c r="A15148" s="13">
        <v>41938.541666666664</v>
      </c>
      <c r="B15148" s="14"/>
      <c r="C15148" s="14"/>
      <c r="D15148" s="48"/>
      <c r="E15148" s="12"/>
      <c r="F15148" s="14">
        <v>0.51</v>
      </c>
      <c r="G15148" s="14">
        <v>0.51</v>
      </c>
      <c r="H15148" s="12">
        <f t="shared" si="2454"/>
        <v>0.61982707934725578</v>
      </c>
      <c r="M15148" s="15"/>
      <c r="N15148" s="15"/>
      <c r="O15148" s="15"/>
      <c r="P15148" s="15"/>
    </row>
    <row r="15149" spans="1:16" x14ac:dyDescent="0.25">
      <c r="A15149" s="13">
        <v>41938.5625</v>
      </c>
      <c r="B15149" s="14"/>
      <c r="C15149" s="14"/>
      <c r="D15149" s="48"/>
      <c r="E15149" s="12"/>
      <c r="F15149" s="14">
        <v>0.5</v>
      </c>
      <c r="G15149" s="14">
        <v>0.5</v>
      </c>
      <c r="H15149" s="12">
        <f t="shared" si="2454"/>
        <v>0.60647144449892487</v>
      </c>
      <c r="M15149" s="15"/>
      <c r="N15149" s="15"/>
      <c r="O15149" s="15"/>
      <c r="P15149" s="15"/>
    </row>
    <row r="15150" spans="1:16" x14ac:dyDescent="0.25">
      <c r="A15150" s="13">
        <v>41938.583333333336</v>
      </c>
      <c r="B15150" s="14"/>
      <c r="C15150" s="14"/>
      <c r="D15150" s="48"/>
      <c r="E15150" s="12"/>
      <c r="F15150" s="14">
        <v>0.53</v>
      </c>
      <c r="G15150" s="14">
        <v>0.53</v>
      </c>
      <c r="H15150" s="12">
        <f t="shared" si="2454"/>
        <v>0.6466165392558697</v>
      </c>
      <c r="M15150" s="15"/>
      <c r="N15150" s="15"/>
      <c r="O15150" s="15"/>
      <c r="P15150" s="15"/>
    </row>
    <row r="15151" spans="1:16" x14ac:dyDescent="0.25">
      <c r="A15151" s="13">
        <v>41938.604166666664</v>
      </c>
      <c r="B15151" s="14"/>
      <c r="C15151" s="14"/>
      <c r="D15151" s="48"/>
      <c r="E15151" s="12"/>
      <c r="F15151" s="14">
        <v>0.51</v>
      </c>
      <c r="G15151" s="14">
        <v>0.51</v>
      </c>
      <c r="H15151" s="12">
        <f t="shared" si="2454"/>
        <v>0.61982707934725578</v>
      </c>
      <c r="M15151" s="15"/>
      <c r="N15151" s="15"/>
      <c r="O15151" s="15"/>
      <c r="P15151" s="15"/>
    </row>
    <row r="15152" spans="1:16" x14ac:dyDescent="0.25">
      <c r="A15152" s="13">
        <v>41938.625</v>
      </c>
      <c r="B15152" s="14"/>
      <c r="C15152" s="14"/>
      <c r="D15152" s="48"/>
      <c r="E15152" s="12"/>
      <c r="F15152" s="14">
        <v>0.49</v>
      </c>
      <c r="G15152" s="14">
        <v>0.49</v>
      </c>
      <c r="H15152" s="12">
        <f t="shared" si="2454"/>
        <v>0.59314249591541157</v>
      </c>
      <c r="M15152" s="15"/>
      <c r="N15152" s="15"/>
      <c r="O15152" s="15"/>
      <c r="P15152" s="15"/>
    </row>
    <row r="15153" spans="1:16" x14ac:dyDescent="0.25">
      <c r="A15153" s="13">
        <v>41938.645833333336</v>
      </c>
      <c r="B15153" s="14"/>
      <c r="C15153" s="14"/>
      <c r="D15153" s="48"/>
      <c r="E15153" s="12"/>
      <c r="F15153" s="14">
        <v>0.54</v>
      </c>
      <c r="G15153" s="14">
        <v>0.54</v>
      </c>
      <c r="H15153" s="12">
        <f t="shared" si="2454"/>
        <v>0.66004947219562504</v>
      </c>
      <c r="M15153" s="15"/>
      <c r="N15153" s="15"/>
      <c r="O15153" s="15"/>
      <c r="P15153" s="15"/>
    </row>
    <row r="15154" spans="1:16" x14ac:dyDescent="0.25">
      <c r="A15154" s="13">
        <v>41938.666666666664</v>
      </c>
      <c r="B15154" s="14"/>
      <c r="C15154" s="14"/>
      <c r="D15154" s="48"/>
      <c r="E15154" s="12"/>
      <c r="F15154" s="14">
        <v>0.56000000000000005</v>
      </c>
      <c r="G15154" s="14">
        <v>0.56000000000000005</v>
      </c>
      <c r="H15154" s="12">
        <f t="shared" si="2454"/>
        <v>0.68698963080874631</v>
      </c>
      <c r="M15154" s="15"/>
      <c r="N15154" s="15"/>
      <c r="O15154" s="15"/>
      <c r="P15154" s="15"/>
    </row>
    <row r="15155" spans="1:16" x14ac:dyDescent="0.25">
      <c r="A15155" s="13">
        <v>41938.6875</v>
      </c>
      <c r="B15155" s="14"/>
      <c r="C15155" s="14"/>
      <c r="D15155" s="48"/>
      <c r="E15155" s="12"/>
      <c r="F15155" s="14">
        <v>0.56000000000000005</v>
      </c>
      <c r="G15155" s="14">
        <v>0.56000000000000005</v>
      </c>
      <c r="H15155" s="12">
        <f t="shared" si="2454"/>
        <v>0.68698963080874631</v>
      </c>
      <c r="M15155" s="15"/>
      <c r="N15155" s="15"/>
      <c r="O15155" s="15"/>
      <c r="P15155" s="15"/>
    </row>
    <row r="15156" spans="1:16" x14ac:dyDescent="0.25">
      <c r="A15156" s="13">
        <v>41938.708333333336</v>
      </c>
      <c r="B15156" s="14"/>
      <c r="C15156" s="14"/>
      <c r="D15156" s="48"/>
      <c r="E15156" s="12"/>
      <c r="F15156" s="14">
        <v>0.54</v>
      </c>
      <c r="G15156" s="14">
        <v>0.54</v>
      </c>
      <c r="H15156" s="12">
        <f t="shared" si="2454"/>
        <v>0.66004947219562504</v>
      </c>
      <c r="M15156" s="15"/>
      <c r="N15156" s="15"/>
      <c r="O15156" s="15"/>
      <c r="P15156" s="15"/>
    </row>
    <row r="15157" spans="1:16" x14ac:dyDescent="0.25">
      <c r="A15157" s="13">
        <v>41938.729166666664</v>
      </c>
      <c r="B15157" s="14"/>
      <c r="C15157" s="14"/>
      <c r="D15157" s="48"/>
      <c r="E15157" s="12"/>
      <c r="F15157" s="14">
        <v>0.55000000000000004</v>
      </c>
      <c r="G15157" s="14">
        <v>0.55000000000000004</v>
      </c>
      <c r="H15157" s="12">
        <f t="shared" si="2454"/>
        <v>0.67350730533788583</v>
      </c>
      <c r="M15157" s="15"/>
      <c r="N15157" s="15"/>
      <c r="O15157" s="15"/>
      <c r="P15157" s="15"/>
    </row>
    <row r="15158" spans="1:16" x14ac:dyDescent="0.25">
      <c r="A15158" s="13">
        <v>41938.75</v>
      </c>
      <c r="B15158" s="14"/>
      <c r="C15158" s="14"/>
      <c r="D15158" s="48"/>
      <c r="E15158" s="12"/>
      <c r="F15158" s="14">
        <v>0.54</v>
      </c>
      <c r="G15158" s="14">
        <v>0.54</v>
      </c>
      <c r="H15158" s="12">
        <f t="shared" si="2454"/>
        <v>0.66004947219562504</v>
      </c>
      <c r="M15158" s="15"/>
      <c r="N15158" s="15"/>
      <c r="O15158" s="15"/>
      <c r="P15158" s="15"/>
    </row>
    <row r="15159" spans="1:16" x14ac:dyDescent="0.25">
      <c r="A15159" s="13">
        <v>41938.770833333336</v>
      </c>
      <c r="B15159" s="14"/>
      <c r="C15159" s="14"/>
      <c r="D15159" s="48"/>
      <c r="E15159" s="12"/>
      <c r="F15159" s="14">
        <v>0.57999999999999996</v>
      </c>
      <c r="G15159" s="14">
        <v>0.57999999999999996</v>
      </c>
      <c r="H15159" s="12">
        <f t="shared" si="2454"/>
        <v>0.7140261958012164</v>
      </c>
      <c r="M15159" s="15"/>
      <c r="N15159" s="15"/>
      <c r="O15159" s="15"/>
      <c r="P15159" s="15"/>
    </row>
    <row r="15160" spans="1:16" x14ac:dyDescent="0.25">
      <c r="A15160" s="13">
        <v>41938.791666666664</v>
      </c>
      <c r="B15160" s="14"/>
      <c r="C15160" s="14"/>
      <c r="D15160" s="48"/>
      <c r="E15160" s="12"/>
      <c r="F15160" s="14">
        <v>0.62</v>
      </c>
      <c r="G15160" s="14">
        <v>0.62</v>
      </c>
      <c r="H15160" s="12">
        <f t="shared" si="2454"/>
        <v>0.7683767420503681</v>
      </c>
      <c r="M15160" s="15"/>
      <c r="N15160" s="15"/>
      <c r="O15160" s="15"/>
      <c r="P15160" s="15"/>
    </row>
    <row r="15161" spans="1:16" x14ac:dyDescent="0.25">
      <c r="A15161" s="13">
        <v>41938.8125</v>
      </c>
      <c r="B15161" s="14"/>
      <c r="C15161" s="14"/>
      <c r="D15161" s="48"/>
      <c r="E15161" s="12"/>
      <c r="F15161" s="14">
        <v>0.63</v>
      </c>
      <c r="G15161" s="14">
        <v>0.63</v>
      </c>
      <c r="H15161" s="12">
        <f t="shared" si="2454"/>
        <v>0.78202017378643007</v>
      </c>
      <c r="M15161" s="15"/>
      <c r="N15161" s="15"/>
      <c r="O15161" s="15"/>
      <c r="P15161" s="15"/>
    </row>
    <row r="15162" spans="1:16" x14ac:dyDescent="0.25">
      <c r="A15162" s="13">
        <v>41938.833333333336</v>
      </c>
      <c r="B15162" s="14"/>
      <c r="C15162" s="14"/>
      <c r="D15162" s="48"/>
      <c r="E15162" s="12"/>
      <c r="F15162" s="14">
        <v>0.61</v>
      </c>
      <c r="G15162" s="14">
        <v>0.61</v>
      </c>
      <c r="H15162" s="12">
        <f t="shared" si="2454"/>
        <v>0.75475529901753369</v>
      </c>
      <c r="M15162" s="15"/>
      <c r="N15162" s="15"/>
      <c r="O15162" s="15"/>
      <c r="P15162" s="15"/>
    </row>
    <row r="15163" spans="1:16" x14ac:dyDescent="0.25">
      <c r="A15163" s="13">
        <v>41938.854166666664</v>
      </c>
      <c r="B15163" s="14"/>
      <c r="C15163" s="14"/>
      <c r="D15163" s="48"/>
      <c r="E15163" s="12"/>
      <c r="F15163" s="14">
        <v>0.6</v>
      </c>
      <c r="G15163" s="14">
        <v>0.6</v>
      </c>
      <c r="H15163" s="12">
        <f t="shared" si="2454"/>
        <v>0.74115616887442748</v>
      </c>
      <c r="M15163" s="15"/>
      <c r="N15163" s="15"/>
      <c r="O15163" s="15"/>
      <c r="P15163" s="15"/>
    </row>
    <row r="15164" spans="1:16" x14ac:dyDescent="0.25">
      <c r="A15164" s="13">
        <v>41938.875</v>
      </c>
      <c r="B15164" s="14"/>
      <c r="C15164" s="14"/>
      <c r="D15164" s="48"/>
      <c r="E15164" s="12"/>
      <c r="F15164" s="14">
        <v>0.6</v>
      </c>
      <c r="G15164" s="14">
        <v>0.6</v>
      </c>
      <c r="H15164" s="12">
        <f t="shared" si="2454"/>
        <v>0.74115616887442748</v>
      </c>
      <c r="M15164" s="15"/>
      <c r="N15164" s="15"/>
      <c r="O15164" s="15"/>
      <c r="P15164" s="15"/>
    </row>
    <row r="15165" spans="1:16" x14ac:dyDescent="0.25">
      <c r="A15165" s="13">
        <v>41938.895833333336</v>
      </c>
      <c r="B15165" s="14"/>
      <c r="C15165" s="14"/>
      <c r="D15165" s="48"/>
      <c r="E15165" s="12"/>
      <c r="F15165" s="14">
        <v>0.6</v>
      </c>
      <c r="G15165" s="14">
        <v>0.6</v>
      </c>
      <c r="H15165" s="12">
        <f t="shared" si="2454"/>
        <v>0.74115616887442748</v>
      </c>
      <c r="M15165" s="15"/>
      <c r="N15165" s="15"/>
      <c r="O15165" s="15"/>
      <c r="P15165" s="15"/>
    </row>
    <row r="15166" spans="1:16" x14ac:dyDescent="0.25">
      <c r="A15166" s="13">
        <v>41938.916666666664</v>
      </c>
      <c r="B15166" s="14"/>
      <c r="C15166" s="14"/>
      <c r="D15166" s="48"/>
      <c r="E15166" s="12"/>
      <c r="F15166" s="14">
        <v>0.63</v>
      </c>
      <c r="G15166" s="14">
        <v>0.63</v>
      </c>
      <c r="H15166" s="12">
        <f t="shared" si="2454"/>
        <v>0.78202017378643007</v>
      </c>
      <c r="M15166" s="15"/>
      <c r="N15166" s="15"/>
      <c r="O15166" s="15"/>
      <c r="P15166" s="15"/>
    </row>
    <row r="15167" spans="1:16" x14ac:dyDescent="0.25">
      <c r="A15167" s="13">
        <v>41938.9375</v>
      </c>
      <c r="B15167" s="14"/>
      <c r="C15167" s="14"/>
      <c r="D15167" s="48"/>
      <c r="E15167" s="12"/>
      <c r="F15167" s="14">
        <v>0.56999999999999995</v>
      </c>
      <c r="G15167" s="14">
        <v>0.56999999999999995</v>
      </c>
      <c r="H15167" s="12">
        <f t="shared" si="2454"/>
        <v>0.70049605458753239</v>
      </c>
      <c r="M15167" s="15"/>
      <c r="N15167" s="15"/>
      <c r="O15167" s="15"/>
      <c r="P15167" s="15"/>
    </row>
    <row r="15168" spans="1:16" x14ac:dyDescent="0.25">
      <c r="A15168" s="13">
        <v>41938.958333333336</v>
      </c>
      <c r="B15168" s="14"/>
      <c r="C15168" s="14"/>
      <c r="D15168" s="48"/>
      <c r="E15168" s="12"/>
      <c r="F15168" s="14">
        <v>0.56999999999999995</v>
      </c>
      <c r="G15168" s="14">
        <v>0.56999999999999995</v>
      </c>
      <c r="H15168" s="12">
        <f t="shared" si="2454"/>
        <v>0.70049605458753239</v>
      </c>
      <c r="M15168" s="15"/>
      <c r="N15168" s="15"/>
      <c r="O15168" s="15"/>
      <c r="P15168" s="15"/>
    </row>
    <row r="15169" spans="1:16" x14ac:dyDescent="0.25">
      <c r="A15169" s="13">
        <v>41938.979166666664</v>
      </c>
      <c r="B15169" s="14"/>
      <c r="C15169" s="14"/>
      <c r="D15169" s="48"/>
      <c r="E15169" s="12"/>
      <c r="F15169" s="14">
        <v>0.62</v>
      </c>
      <c r="G15169" s="14">
        <v>0.62</v>
      </c>
      <c r="H15169" s="12">
        <f t="shared" si="2454"/>
        <v>0.7683767420503681</v>
      </c>
      <c r="M15169" s="15"/>
      <c r="N15169" s="15"/>
      <c r="O15169" s="15"/>
      <c r="P15169" s="15"/>
    </row>
    <row r="15170" spans="1:16" x14ac:dyDescent="0.25">
      <c r="A15170" s="13">
        <v>41939</v>
      </c>
      <c r="B15170" s="14"/>
      <c r="C15170" s="14"/>
      <c r="D15170" s="48"/>
      <c r="E15170" s="12"/>
      <c r="F15170" s="14">
        <v>0.6</v>
      </c>
      <c r="G15170" s="14">
        <v>0.6</v>
      </c>
      <c r="H15170" s="12">
        <f t="shared" si="2454"/>
        <v>0.74115616887442748</v>
      </c>
      <c r="J15170" s="14"/>
      <c r="K15170" s="14">
        <f t="shared" ref="K15170" si="2458">SUM(J15170:J15217)</f>
        <v>0</v>
      </c>
      <c r="M15170" s="15"/>
      <c r="N15170" s="15">
        <f t="shared" ref="N15170" si="2459">AVERAGE(H15170:H15217)</f>
        <v>0.67928076175423202</v>
      </c>
      <c r="O15170" s="15" t="e">
        <f t="shared" ref="O15170" si="2460">AVERAGE(E15170:E15217)</f>
        <v>#DIV/0!</v>
      </c>
      <c r="P15170" s="15">
        <f>MAX(E15170:E15217)</f>
        <v>0</v>
      </c>
    </row>
    <row r="15171" spans="1:16" x14ac:dyDescent="0.25">
      <c r="A15171" s="13">
        <v>41939.020833333336</v>
      </c>
      <c r="B15171" s="14"/>
      <c r="C15171" s="14"/>
      <c r="D15171" s="48"/>
      <c r="E15171" s="12"/>
      <c r="F15171" s="14">
        <v>0.56000000000000005</v>
      </c>
      <c r="G15171" s="14">
        <v>0.56000000000000005</v>
      </c>
      <c r="H15171" s="12">
        <f t="shared" si="2454"/>
        <v>0.68698963080874631</v>
      </c>
      <c r="M15171" s="15"/>
      <c r="N15171" s="15"/>
      <c r="O15171" s="15"/>
      <c r="P15171" s="15"/>
    </row>
    <row r="15172" spans="1:16" x14ac:dyDescent="0.25">
      <c r="A15172" s="13">
        <v>41939.041666666664</v>
      </c>
      <c r="B15172" s="14"/>
      <c r="C15172" s="14"/>
      <c r="D15172" s="48"/>
      <c r="E15172" s="12"/>
      <c r="F15172" s="14">
        <v>0.59</v>
      </c>
      <c r="G15172" s="14">
        <v>0.59</v>
      </c>
      <c r="H15172" s="12">
        <f t="shared" si="2454"/>
        <v>0.72757968606633028</v>
      </c>
      <c r="M15172" s="15"/>
      <c r="N15172" s="15"/>
      <c r="O15172" s="15"/>
      <c r="P15172" s="15"/>
    </row>
    <row r="15173" spans="1:16" x14ac:dyDescent="0.25">
      <c r="A15173" s="13">
        <v>41939.0625</v>
      </c>
      <c r="B15173" s="14"/>
      <c r="C15173" s="14"/>
      <c r="D15173" s="48"/>
      <c r="E15173" s="12"/>
      <c r="F15173" s="14">
        <v>0.6</v>
      </c>
      <c r="G15173" s="14">
        <v>0.6</v>
      </c>
      <c r="H15173" s="12">
        <f t="shared" si="2454"/>
        <v>0.74115616887442748</v>
      </c>
      <c r="M15173" s="15"/>
      <c r="N15173" s="15"/>
      <c r="O15173" s="15"/>
      <c r="P15173" s="15"/>
    </row>
    <row r="15174" spans="1:16" x14ac:dyDescent="0.25">
      <c r="A15174" s="13">
        <v>41939.083333333336</v>
      </c>
      <c r="B15174" s="14"/>
      <c r="C15174" s="14"/>
      <c r="D15174" s="48"/>
      <c r="E15174" s="12"/>
      <c r="F15174" s="14">
        <v>0.6</v>
      </c>
      <c r="G15174" s="14">
        <v>0.6</v>
      </c>
      <c r="H15174" s="12">
        <f t="shared" ref="H15174:H15237" si="2461">1.3*G15174^(1.1)</f>
        <v>0.74115616887442748</v>
      </c>
      <c r="M15174" s="15"/>
      <c r="N15174" s="15"/>
      <c r="O15174" s="15"/>
      <c r="P15174" s="15"/>
    </row>
    <row r="15175" spans="1:16" x14ac:dyDescent="0.25">
      <c r="A15175" s="13">
        <v>41939.104166666664</v>
      </c>
      <c r="B15175" s="14"/>
      <c r="C15175" s="14"/>
      <c r="D15175" s="48"/>
      <c r="E15175" s="12"/>
      <c r="F15175" s="14">
        <v>0.53</v>
      </c>
      <c r="G15175" s="14">
        <v>0.53</v>
      </c>
      <c r="H15175" s="12">
        <f t="shared" si="2461"/>
        <v>0.6466165392558697</v>
      </c>
      <c r="M15175" s="15"/>
      <c r="N15175" s="15"/>
      <c r="O15175" s="15"/>
      <c r="P15175" s="15"/>
    </row>
    <row r="15176" spans="1:16" x14ac:dyDescent="0.25">
      <c r="A15176" s="13">
        <v>41939.125</v>
      </c>
      <c r="B15176" s="14"/>
      <c r="C15176" s="14"/>
      <c r="D15176" s="48"/>
      <c r="E15176" s="12"/>
      <c r="F15176" s="14">
        <v>0.57999999999999996</v>
      </c>
      <c r="G15176" s="14">
        <v>0.57999999999999996</v>
      </c>
      <c r="H15176" s="12">
        <f t="shared" si="2461"/>
        <v>0.7140261958012164</v>
      </c>
      <c r="M15176" s="15"/>
      <c r="N15176" s="15"/>
      <c r="O15176" s="15"/>
      <c r="P15176" s="15"/>
    </row>
    <row r="15177" spans="1:16" x14ac:dyDescent="0.25">
      <c r="A15177" s="13">
        <v>41939.145833333336</v>
      </c>
      <c r="B15177" s="14"/>
      <c r="C15177" s="14"/>
      <c r="D15177" s="48"/>
      <c r="E15177" s="12"/>
      <c r="F15177" s="14">
        <v>0.55000000000000004</v>
      </c>
      <c r="G15177" s="14">
        <v>0.55000000000000004</v>
      </c>
      <c r="H15177" s="12">
        <f t="shared" si="2461"/>
        <v>0.67350730533788583</v>
      </c>
      <c r="M15177" s="15"/>
      <c r="N15177" s="15"/>
      <c r="O15177" s="15"/>
      <c r="P15177" s="15"/>
    </row>
    <row r="15178" spans="1:16" x14ac:dyDescent="0.25">
      <c r="A15178" s="13">
        <v>41939.166666666664</v>
      </c>
      <c r="B15178" s="14"/>
      <c r="C15178" s="14"/>
      <c r="D15178" s="48"/>
      <c r="E15178" s="12"/>
      <c r="F15178" s="14">
        <v>0.54</v>
      </c>
      <c r="G15178" s="14">
        <v>0.54</v>
      </c>
      <c r="H15178" s="12">
        <f t="shared" si="2461"/>
        <v>0.66004947219562504</v>
      </c>
      <c r="M15178" s="15"/>
      <c r="N15178" s="15"/>
      <c r="O15178" s="15"/>
      <c r="P15178" s="15"/>
    </row>
    <row r="15179" spans="1:16" x14ac:dyDescent="0.25">
      <c r="A15179" s="13">
        <v>41939.1875</v>
      </c>
      <c r="B15179" s="14"/>
      <c r="C15179" s="14"/>
      <c r="D15179" s="48"/>
      <c r="E15179" s="12"/>
      <c r="F15179" s="14">
        <v>0.57999999999999996</v>
      </c>
      <c r="G15179" s="14">
        <v>0.57999999999999996</v>
      </c>
      <c r="H15179" s="12">
        <f t="shared" si="2461"/>
        <v>0.7140261958012164</v>
      </c>
      <c r="M15179" s="15"/>
      <c r="N15179" s="15"/>
      <c r="O15179" s="15"/>
      <c r="P15179" s="15"/>
    </row>
    <row r="15180" spans="1:16" x14ac:dyDescent="0.25">
      <c r="A15180" s="13">
        <v>41939.208333333336</v>
      </c>
      <c r="B15180" s="14"/>
      <c r="C15180" s="14"/>
      <c r="D15180" s="48"/>
      <c r="E15180" s="12"/>
      <c r="F15180" s="14">
        <v>0.54</v>
      </c>
      <c r="G15180" s="14">
        <v>0.54</v>
      </c>
      <c r="H15180" s="12">
        <f t="shared" si="2461"/>
        <v>0.66004947219562504</v>
      </c>
      <c r="M15180" s="15"/>
      <c r="N15180" s="15"/>
      <c r="O15180" s="15"/>
      <c r="P15180" s="15"/>
    </row>
    <row r="15181" spans="1:16" x14ac:dyDescent="0.25">
      <c r="A15181" s="13">
        <v>41939.229166666664</v>
      </c>
      <c r="B15181" s="14"/>
      <c r="C15181" s="14"/>
      <c r="D15181" s="48"/>
      <c r="E15181" s="12"/>
      <c r="F15181" s="14">
        <v>0.57999999999999996</v>
      </c>
      <c r="G15181" s="14">
        <v>0.57999999999999996</v>
      </c>
      <c r="H15181" s="12">
        <f t="shared" si="2461"/>
        <v>0.7140261958012164</v>
      </c>
      <c r="M15181" s="15"/>
      <c r="N15181" s="15"/>
      <c r="O15181" s="15"/>
      <c r="P15181" s="15"/>
    </row>
    <row r="15182" spans="1:16" x14ac:dyDescent="0.25">
      <c r="A15182" s="13">
        <v>41939.25</v>
      </c>
      <c r="B15182" s="14"/>
      <c r="C15182" s="14"/>
      <c r="D15182" s="48"/>
      <c r="E15182" s="12"/>
      <c r="F15182" s="14">
        <v>0.56999999999999995</v>
      </c>
      <c r="G15182" s="14">
        <v>0.56999999999999995</v>
      </c>
      <c r="H15182" s="12">
        <f t="shared" si="2461"/>
        <v>0.70049605458753239</v>
      </c>
      <c r="M15182" s="15"/>
      <c r="N15182" s="15"/>
      <c r="O15182" s="15"/>
      <c r="P15182" s="15"/>
    </row>
    <row r="15183" spans="1:16" x14ac:dyDescent="0.25">
      <c r="A15183" s="13">
        <v>41939.270833333336</v>
      </c>
      <c r="B15183" s="14"/>
      <c r="C15183" s="14"/>
      <c r="D15183" s="48"/>
      <c r="E15183" s="12"/>
      <c r="F15183" s="14">
        <v>0.52</v>
      </c>
      <c r="G15183" s="14">
        <v>0.52</v>
      </c>
      <c r="H15183" s="12">
        <f t="shared" si="2461"/>
        <v>0.63320892900322812</v>
      </c>
      <c r="M15183" s="15"/>
      <c r="N15183" s="15"/>
      <c r="O15183" s="15"/>
      <c r="P15183" s="15"/>
    </row>
    <row r="15184" spans="1:16" x14ac:dyDescent="0.25">
      <c r="A15184" s="13">
        <v>41939.291666666664</v>
      </c>
      <c r="B15184" s="14"/>
      <c r="C15184" s="14"/>
      <c r="D15184" s="48"/>
      <c r="E15184" s="12"/>
      <c r="F15184" s="14">
        <v>0.51</v>
      </c>
      <c r="G15184" s="14">
        <v>0.51</v>
      </c>
      <c r="H15184" s="12">
        <f t="shared" si="2461"/>
        <v>0.61982707934725578</v>
      </c>
      <c r="M15184" s="15"/>
      <c r="N15184" s="15"/>
      <c r="O15184" s="15"/>
      <c r="P15184" s="15"/>
    </row>
    <row r="15185" spans="1:16" x14ac:dyDescent="0.25">
      <c r="A15185" s="13">
        <v>41939.3125</v>
      </c>
      <c r="B15185" s="14"/>
      <c r="C15185" s="14"/>
      <c r="D15185" s="48"/>
      <c r="E15185" s="12"/>
      <c r="F15185" s="14">
        <v>0.49</v>
      </c>
      <c r="G15185" s="14">
        <v>0.49</v>
      </c>
      <c r="H15185" s="12">
        <f t="shared" si="2461"/>
        <v>0.59314249591541157</v>
      </c>
      <c r="M15185" s="15"/>
      <c r="N15185" s="15"/>
      <c r="O15185" s="15"/>
      <c r="P15185" s="15"/>
    </row>
    <row r="15186" spans="1:16" x14ac:dyDescent="0.25">
      <c r="A15186" s="13">
        <v>41939.333333333336</v>
      </c>
      <c r="B15186" s="14"/>
      <c r="C15186" s="14"/>
      <c r="D15186" s="48"/>
      <c r="E15186" s="12"/>
      <c r="F15186" s="14">
        <v>0.51</v>
      </c>
      <c r="G15186" s="14">
        <v>0.51</v>
      </c>
      <c r="H15186" s="12">
        <f t="shared" si="2461"/>
        <v>0.61982707934725578</v>
      </c>
      <c r="M15186" s="15"/>
      <c r="N15186" s="15"/>
      <c r="O15186" s="15"/>
      <c r="P15186" s="15"/>
    </row>
    <row r="15187" spans="1:16" x14ac:dyDescent="0.25">
      <c r="A15187" s="13">
        <v>41939.354166666664</v>
      </c>
      <c r="B15187" s="14"/>
      <c r="C15187" s="14"/>
      <c r="D15187" s="48"/>
      <c r="E15187" s="12"/>
      <c r="F15187" s="14">
        <v>0.6</v>
      </c>
      <c r="G15187" s="14">
        <v>0.6</v>
      </c>
      <c r="H15187" s="12">
        <f t="shared" si="2461"/>
        <v>0.74115616887442748</v>
      </c>
      <c r="M15187" s="15"/>
      <c r="N15187" s="15"/>
      <c r="O15187" s="15"/>
      <c r="P15187" s="15"/>
    </row>
    <row r="15188" spans="1:16" x14ac:dyDescent="0.25">
      <c r="A15188" s="13">
        <v>41939.375</v>
      </c>
      <c r="B15188" s="14"/>
      <c r="C15188" s="14"/>
      <c r="D15188" s="48"/>
      <c r="E15188" s="12"/>
      <c r="F15188" s="14">
        <v>0.5</v>
      </c>
      <c r="G15188" s="14">
        <v>0.5</v>
      </c>
      <c r="H15188" s="12">
        <f t="shared" si="2461"/>
        <v>0.60647144449892487</v>
      </c>
      <c r="M15188" s="15"/>
      <c r="N15188" s="15"/>
      <c r="O15188" s="15"/>
      <c r="P15188" s="15"/>
    </row>
    <row r="15189" spans="1:16" x14ac:dyDescent="0.25">
      <c r="A15189" s="13">
        <v>41939.395833333336</v>
      </c>
      <c r="B15189" s="14"/>
      <c r="C15189" s="14"/>
      <c r="D15189" s="48"/>
      <c r="E15189" s="12"/>
      <c r="F15189" s="14">
        <v>0.49</v>
      </c>
      <c r="G15189" s="14">
        <v>0.49</v>
      </c>
      <c r="H15189" s="12">
        <f t="shared" si="2461"/>
        <v>0.59314249591541157</v>
      </c>
      <c r="M15189" s="15"/>
      <c r="N15189" s="15"/>
      <c r="O15189" s="15"/>
      <c r="P15189" s="15"/>
    </row>
    <row r="15190" spans="1:16" x14ac:dyDescent="0.25">
      <c r="A15190" s="13">
        <v>41939.416666666664</v>
      </c>
      <c r="B15190" s="14"/>
      <c r="C15190" s="14"/>
      <c r="D15190" s="48"/>
      <c r="E15190" s="12"/>
      <c r="F15190" s="14">
        <v>0.52</v>
      </c>
      <c r="G15190" s="14">
        <v>0.52</v>
      </c>
      <c r="H15190" s="12">
        <f t="shared" si="2461"/>
        <v>0.63320892900322812</v>
      </c>
      <c r="M15190" s="15"/>
      <c r="N15190" s="15"/>
      <c r="O15190" s="15"/>
      <c r="P15190" s="15"/>
    </row>
    <row r="15191" spans="1:16" x14ac:dyDescent="0.25">
      <c r="A15191" s="13">
        <v>41939.4375</v>
      </c>
      <c r="B15191" s="14"/>
      <c r="C15191" s="14"/>
      <c r="D15191" s="48"/>
      <c r="E15191" s="12"/>
      <c r="F15191" s="14">
        <v>0.48</v>
      </c>
      <c r="G15191" s="14">
        <v>0.48</v>
      </c>
      <c r="H15191" s="12">
        <f t="shared" si="2461"/>
        <v>0.57984072332003134</v>
      </c>
      <c r="M15191" s="15"/>
      <c r="N15191" s="15"/>
      <c r="O15191" s="15"/>
      <c r="P15191" s="15"/>
    </row>
    <row r="15192" spans="1:16" x14ac:dyDescent="0.25">
      <c r="A15192" s="13">
        <v>41939.458333333336</v>
      </c>
      <c r="B15192" s="14"/>
      <c r="C15192" s="14"/>
      <c r="D15192" s="48"/>
      <c r="E15192" s="12"/>
      <c r="F15192" s="14">
        <v>0.5</v>
      </c>
      <c r="G15192" s="14">
        <v>0.5</v>
      </c>
      <c r="H15192" s="12">
        <f t="shared" si="2461"/>
        <v>0.60647144449892487</v>
      </c>
      <c r="M15192" s="15"/>
      <c r="N15192" s="15"/>
      <c r="O15192" s="15"/>
      <c r="P15192" s="15"/>
    </row>
    <row r="15193" spans="1:16" x14ac:dyDescent="0.25">
      <c r="A15193" s="13">
        <v>41939.479166666664</v>
      </c>
      <c r="B15193" s="14"/>
      <c r="C15193" s="14"/>
      <c r="D15193" s="48"/>
      <c r="E15193" s="12"/>
      <c r="F15193" s="14">
        <v>0.5</v>
      </c>
      <c r="G15193" s="14">
        <v>0.5</v>
      </c>
      <c r="H15193" s="12">
        <f t="shared" si="2461"/>
        <v>0.60647144449892487</v>
      </c>
      <c r="M15193" s="15"/>
      <c r="N15193" s="15"/>
      <c r="O15193" s="15"/>
      <c r="P15193" s="15"/>
    </row>
    <row r="15194" spans="1:16" x14ac:dyDescent="0.25">
      <c r="A15194" s="13">
        <v>41939.5</v>
      </c>
      <c r="B15194" s="14"/>
      <c r="C15194" s="14"/>
      <c r="D15194" s="48"/>
      <c r="E15194" s="12"/>
      <c r="F15194" s="14">
        <v>0.47</v>
      </c>
      <c r="G15194" s="14">
        <v>0.47</v>
      </c>
      <c r="H15194" s="12">
        <f t="shared" si="2461"/>
        <v>0.56656663580498567</v>
      </c>
      <c r="M15194" s="15"/>
      <c r="N15194" s="15"/>
      <c r="O15194" s="15"/>
      <c r="P15194" s="15"/>
    </row>
    <row r="15195" spans="1:16" x14ac:dyDescent="0.25">
      <c r="A15195" s="13">
        <v>41939.520833333336</v>
      </c>
      <c r="B15195" s="14"/>
      <c r="C15195" s="14"/>
      <c r="D15195" s="48"/>
      <c r="E15195" s="12"/>
      <c r="F15195" s="14">
        <v>0.52</v>
      </c>
      <c r="G15195" s="14">
        <v>0.52</v>
      </c>
      <c r="H15195" s="12">
        <f t="shared" si="2461"/>
        <v>0.63320892900322812</v>
      </c>
      <c r="M15195" s="15"/>
      <c r="N15195" s="15"/>
      <c r="O15195" s="15"/>
      <c r="P15195" s="15"/>
    </row>
    <row r="15196" spans="1:16" x14ac:dyDescent="0.25">
      <c r="A15196" s="13">
        <v>41939.541666666664</v>
      </c>
      <c r="B15196" s="14"/>
      <c r="C15196" s="14"/>
      <c r="D15196" s="48"/>
      <c r="E15196" s="12"/>
      <c r="F15196" s="14">
        <v>0.53</v>
      </c>
      <c r="G15196" s="14">
        <v>0.53</v>
      </c>
      <c r="H15196" s="12">
        <f t="shared" si="2461"/>
        <v>0.6466165392558697</v>
      </c>
      <c r="M15196" s="15"/>
      <c r="N15196" s="15"/>
      <c r="O15196" s="15"/>
      <c r="P15196" s="15"/>
    </row>
    <row r="15197" spans="1:16" x14ac:dyDescent="0.25">
      <c r="A15197" s="13">
        <v>41939.5625</v>
      </c>
      <c r="B15197" s="14"/>
      <c r="C15197" s="14"/>
      <c r="D15197" s="48"/>
      <c r="E15197" s="12"/>
      <c r="F15197" s="14">
        <v>0.49</v>
      </c>
      <c r="G15197" s="14">
        <v>0.49</v>
      </c>
      <c r="H15197" s="12">
        <f t="shared" si="2461"/>
        <v>0.59314249591541157</v>
      </c>
      <c r="M15197" s="15"/>
      <c r="N15197" s="15"/>
      <c r="O15197" s="15"/>
      <c r="P15197" s="15"/>
    </row>
    <row r="15198" spans="1:16" x14ac:dyDescent="0.25">
      <c r="A15198" s="13">
        <v>41939.583333333336</v>
      </c>
      <c r="B15198" s="14"/>
      <c r="C15198" s="14"/>
      <c r="D15198" s="48"/>
      <c r="E15198" s="12"/>
      <c r="F15198" s="14">
        <v>0.48</v>
      </c>
      <c r="G15198" s="14">
        <v>0.48</v>
      </c>
      <c r="H15198" s="12">
        <f t="shared" si="2461"/>
        <v>0.57984072332003134</v>
      </c>
      <c r="M15198" s="15"/>
      <c r="N15198" s="15"/>
      <c r="O15198" s="15"/>
      <c r="P15198" s="15"/>
    </row>
    <row r="15199" spans="1:16" x14ac:dyDescent="0.25">
      <c r="A15199" s="13">
        <v>41939.604166666664</v>
      </c>
      <c r="B15199" s="14"/>
      <c r="C15199" s="14"/>
      <c r="D15199" s="48"/>
      <c r="E15199" s="12"/>
      <c r="F15199" s="14">
        <v>0.51</v>
      </c>
      <c r="G15199" s="14">
        <v>0.51</v>
      </c>
      <c r="H15199" s="12">
        <f t="shared" si="2461"/>
        <v>0.61982707934725578</v>
      </c>
      <c r="M15199" s="15"/>
      <c r="N15199" s="15"/>
      <c r="O15199" s="15"/>
      <c r="P15199" s="15"/>
    </row>
    <row r="15200" spans="1:16" x14ac:dyDescent="0.25">
      <c r="A15200" s="13">
        <v>41939.625</v>
      </c>
      <c r="B15200" s="14"/>
      <c r="C15200" s="14"/>
      <c r="D15200" s="48"/>
      <c r="E15200" s="12"/>
      <c r="F15200" s="14">
        <v>0.49</v>
      </c>
      <c r="G15200" s="14">
        <v>0.49</v>
      </c>
      <c r="H15200" s="12">
        <f t="shared" si="2461"/>
        <v>0.59314249591541157</v>
      </c>
      <c r="M15200" s="15"/>
      <c r="N15200" s="15"/>
      <c r="O15200" s="15"/>
      <c r="P15200" s="15"/>
    </row>
    <row r="15201" spans="1:16" x14ac:dyDescent="0.25">
      <c r="A15201" s="13">
        <v>41939.645833333336</v>
      </c>
      <c r="B15201" s="14"/>
      <c r="C15201" s="14"/>
      <c r="D15201" s="48"/>
      <c r="E15201" s="12"/>
      <c r="F15201" s="14">
        <v>0.47</v>
      </c>
      <c r="G15201" s="14">
        <v>0.47</v>
      </c>
      <c r="H15201" s="12">
        <f t="shared" si="2461"/>
        <v>0.56656663580498567</v>
      </c>
      <c r="M15201" s="15"/>
      <c r="N15201" s="15"/>
      <c r="O15201" s="15"/>
      <c r="P15201" s="15"/>
    </row>
    <row r="15202" spans="1:16" x14ac:dyDescent="0.25">
      <c r="A15202" s="13">
        <v>41939.666666666664</v>
      </c>
      <c r="B15202" s="14"/>
      <c r="C15202" s="14"/>
      <c r="D15202" s="48"/>
      <c r="E15202" s="12"/>
      <c r="F15202" s="14">
        <v>0.48</v>
      </c>
      <c r="G15202" s="14">
        <v>0.48</v>
      </c>
      <c r="H15202" s="12">
        <f t="shared" si="2461"/>
        <v>0.57984072332003134</v>
      </c>
      <c r="M15202" s="15"/>
      <c r="N15202" s="15"/>
      <c r="O15202" s="15"/>
      <c r="P15202" s="15"/>
    </row>
    <row r="15203" spans="1:16" x14ac:dyDescent="0.25">
      <c r="A15203" s="13">
        <v>41939.6875</v>
      </c>
      <c r="B15203" s="14"/>
      <c r="C15203" s="14"/>
      <c r="D15203" s="48"/>
      <c r="E15203" s="12"/>
      <c r="F15203" s="14">
        <v>0.48</v>
      </c>
      <c r="G15203" s="14">
        <v>0.48</v>
      </c>
      <c r="H15203" s="12">
        <f t="shared" si="2461"/>
        <v>0.57984072332003134</v>
      </c>
      <c r="M15203" s="15"/>
      <c r="N15203" s="15"/>
      <c r="O15203" s="15"/>
      <c r="P15203" s="15"/>
    </row>
    <row r="15204" spans="1:16" x14ac:dyDescent="0.25">
      <c r="A15204" s="13">
        <v>41939.708333333336</v>
      </c>
      <c r="B15204" s="14"/>
      <c r="C15204" s="14"/>
      <c r="D15204" s="48"/>
      <c r="E15204" s="12"/>
      <c r="F15204" s="14">
        <v>0.5</v>
      </c>
      <c r="G15204" s="14">
        <v>0.5</v>
      </c>
      <c r="H15204" s="12">
        <f t="shared" si="2461"/>
        <v>0.60647144449892487</v>
      </c>
      <c r="M15204" s="15"/>
      <c r="N15204" s="15"/>
      <c r="O15204" s="15"/>
      <c r="P15204" s="15"/>
    </row>
    <row r="15205" spans="1:16" x14ac:dyDescent="0.25">
      <c r="A15205" s="13">
        <v>41939.729166666664</v>
      </c>
      <c r="B15205" s="14"/>
      <c r="C15205" s="14"/>
      <c r="D15205" s="48"/>
      <c r="E15205" s="12"/>
      <c r="F15205" s="14">
        <v>1.1399999999999999</v>
      </c>
      <c r="G15205" s="14">
        <v>1.1399999999999999</v>
      </c>
      <c r="H15205" s="12">
        <f t="shared" si="2461"/>
        <v>1.5015461638365837</v>
      </c>
      <c r="M15205" s="15"/>
      <c r="N15205" s="15"/>
      <c r="O15205" s="15"/>
      <c r="P15205" s="15"/>
    </row>
    <row r="15206" spans="1:16" x14ac:dyDescent="0.25">
      <c r="A15206" s="13">
        <v>41939.75</v>
      </c>
      <c r="B15206" s="14"/>
      <c r="C15206" s="14"/>
      <c r="D15206" s="48"/>
      <c r="E15206" s="12"/>
      <c r="F15206" s="14">
        <v>0.71</v>
      </c>
      <c r="G15206" s="14">
        <v>0.71</v>
      </c>
      <c r="H15206" s="12">
        <f t="shared" si="2461"/>
        <v>0.89192335465019845</v>
      </c>
      <c r="M15206" s="15"/>
      <c r="N15206" s="15"/>
      <c r="O15206" s="15"/>
      <c r="P15206" s="15"/>
    </row>
    <row r="15207" spans="1:16" x14ac:dyDescent="0.25">
      <c r="A15207" s="13">
        <v>41939.770833333336</v>
      </c>
      <c r="B15207" s="14"/>
      <c r="C15207" s="14"/>
      <c r="D15207" s="48"/>
      <c r="E15207" s="12"/>
      <c r="F15207" s="14">
        <v>0.56000000000000005</v>
      </c>
      <c r="G15207" s="14">
        <v>0.56000000000000005</v>
      </c>
      <c r="H15207" s="12">
        <f t="shared" si="2461"/>
        <v>0.68698963080874631</v>
      </c>
      <c r="M15207" s="15"/>
      <c r="N15207" s="15"/>
      <c r="O15207" s="15"/>
      <c r="P15207" s="15"/>
    </row>
    <row r="15208" spans="1:16" x14ac:dyDescent="0.25">
      <c r="A15208" s="13">
        <v>41939.791666666664</v>
      </c>
      <c r="B15208" s="14"/>
      <c r="C15208" s="14"/>
      <c r="D15208" s="48"/>
      <c r="E15208" s="12"/>
      <c r="F15208" s="14">
        <v>0.52</v>
      </c>
      <c r="G15208" s="14">
        <v>0.52</v>
      </c>
      <c r="H15208" s="12">
        <f t="shared" si="2461"/>
        <v>0.63320892900322812</v>
      </c>
      <c r="M15208" s="15"/>
      <c r="N15208" s="15"/>
      <c r="O15208" s="15"/>
      <c r="P15208" s="15"/>
    </row>
    <row r="15209" spans="1:16" x14ac:dyDescent="0.25">
      <c r="A15209" s="13">
        <v>41939.8125</v>
      </c>
      <c r="B15209" s="14"/>
      <c r="C15209" s="14"/>
      <c r="D15209" s="48"/>
      <c r="E15209" s="12"/>
      <c r="F15209" s="14">
        <v>0.59</v>
      </c>
      <c r="G15209" s="14">
        <v>0.59</v>
      </c>
      <c r="H15209" s="12">
        <f t="shared" si="2461"/>
        <v>0.72757968606633028</v>
      </c>
      <c r="M15209" s="15"/>
      <c r="N15209" s="15"/>
      <c r="O15209" s="15"/>
      <c r="P15209" s="15"/>
    </row>
    <row r="15210" spans="1:16" x14ac:dyDescent="0.25">
      <c r="A15210" s="13">
        <v>41939.833333333336</v>
      </c>
      <c r="B15210" s="14"/>
      <c r="C15210" s="14"/>
      <c r="D15210" s="48"/>
      <c r="E15210" s="12"/>
      <c r="F15210" s="14">
        <v>0.6</v>
      </c>
      <c r="G15210" s="14">
        <v>0.6</v>
      </c>
      <c r="H15210" s="12">
        <f t="shared" si="2461"/>
        <v>0.74115616887442748</v>
      </c>
      <c r="M15210" s="15"/>
      <c r="N15210" s="15"/>
      <c r="O15210" s="15"/>
      <c r="P15210" s="15"/>
    </row>
    <row r="15211" spans="1:16" x14ac:dyDescent="0.25">
      <c r="A15211" s="13">
        <v>41939.854166666664</v>
      </c>
      <c r="B15211" s="14"/>
      <c r="C15211" s="14"/>
      <c r="D15211" s="48"/>
      <c r="E15211" s="12"/>
      <c r="F15211" s="14">
        <v>0.64</v>
      </c>
      <c r="G15211" s="14">
        <v>0.64</v>
      </c>
      <c r="H15211" s="12">
        <f t="shared" si="2461"/>
        <v>0.79568527982531079</v>
      </c>
      <c r="M15211" s="15"/>
      <c r="N15211" s="15"/>
      <c r="O15211" s="15"/>
      <c r="P15211" s="15"/>
    </row>
    <row r="15212" spans="1:16" x14ac:dyDescent="0.25">
      <c r="A15212" s="13">
        <v>41939.875</v>
      </c>
      <c r="B15212" s="14"/>
      <c r="C15212" s="14"/>
      <c r="D15212" s="48"/>
      <c r="E15212" s="12"/>
      <c r="F15212" s="14">
        <v>0.54</v>
      </c>
      <c r="G15212" s="14">
        <v>0.54</v>
      </c>
      <c r="H15212" s="12">
        <f t="shared" si="2461"/>
        <v>0.66004947219562504</v>
      </c>
      <c r="M15212" s="15"/>
      <c r="N15212" s="15"/>
      <c r="O15212" s="15"/>
      <c r="P15212" s="15"/>
    </row>
    <row r="15213" spans="1:16" x14ac:dyDescent="0.25">
      <c r="A15213" s="13">
        <v>41939.895833333336</v>
      </c>
      <c r="B15213" s="14"/>
      <c r="C15213" s="14"/>
      <c r="D15213" s="48"/>
      <c r="E15213" s="12"/>
      <c r="F15213" s="14">
        <v>0.57999999999999996</v>
      </c>
      <c r="G15213" s="14">
        <v>0.57999999999999996</v>
      </c>
      <c r="H15213" s="12">
        <f t="shared" si="2461"/>
        <v>0.7140261958012164</v>
      </c>
      <c r="M15213" s="15"/>
      <c r="N15213" s="15"/>
      <c r="O15213" s="15"/>
      <c r="P15213" s="15"/>
    </row>
    <row r="15214" spans="1:16" x14ac:dyDescent="0.25">
      <c r="A15214" s="13">
        <v>41939.916666666664</v>
      </c>
      <c r="B15214" s="14"/>
      <c r="C15214" s="14"/>
      <c r="D15214" s="48"/>
      <c r="E15214" s="12"/>
      <c r="F15214" s="14">
        <v>0.54</v>
      </c>
      <c r="G15214" s="14">
        <v>0.54</v>
      </c>
      <c r="H15214" s="12">
        <f t="shared" si="2461"/>
        <v>0.66004947219562504</v>
      </c>
      <c r="M15214" s="15"/>
      <c r="N15214" s="15"/>
      <c r="O15214" s="15"/>
      <c r="P15214" s="15"/>
    </row>
    <row r="15215" spans="1:16" x14ac:dyDescent="0.25">
      <c r="A15215" s="13">
        <v>41939.9375</v>
      </c>
      <c r="B15215" s="14"/>
      <c r="C15215" s="14"/>
      <c r="D15215" s="48"/>
      <c r="E15215" s="12"/>
      <c r="F15215" s="14">
        <v>0.55000000000000004</v>
      </c>
      <c r="G15215" s="14">
        <v>0.55000000000000004</v>
      </c>
      <c r="H15215" s="12">
        <f t="shared" si="2461"/>
        <v>0.67350730533788583</v>
      </c>
      <c r="M15215" s="15"/>
      <c r="N15215" s="15"/>
      <c r="O15215" s="15"/>
      <c r="P15215" s="15"/>
    </row>
    <row r="15216" spans="1:16" x14ac:dyDescent="0.25">
      <c r="A15216" s="13">
        <v>41939.958333333336</v>
      </c>
      <c r="B15216" s="14"/>
      <c r="C15216" s="14"/>
      <c r="D15216" s="48"/>
      <c r="E15216" s="12"/>
      <c r="F15216" s="14">
        <v>0.55000000000000004</v>
      </c>
      <c r="G15216" s="14">
        <v>0.55000000000000004</v>
      </c>
      <c r="H15216" s="12">
        <f t="shared" si="2461"/>
        <v>0.67350730533788583</v>
      </c>
      <c r="M15216" s="15"/>
      <c r="N15216" s="15"/>
      <c r="O15216" s="15"/>
      <c r="P15216" s="15"/>
    </row>
    <row r="15217" spans="1:16" x14ac:dyDescent="0.25">
      <c r="A15217" s="13">
        <v>41939.979166666664</v>
      </c>
      <c r="B15217" s="14"/>
      <c r="C15217" s="14"/>
      <c r="D15217" s="48"/>
      <c r="E15217" s="12"/>
      <c r="F15217" s="14">
        <v>0.59</v>
      </c>
      <c r="G15217" s="14">
        <v>0.59</v>
      </c>
      <c r="H15217" s="12">
        <f t="shared" si="2461"/>
        <v>0.72757968606633028</v>
      </c>
      <c r="M15217" s="15"/>
      <c r="N15217" s="15"/>
      <c r="O15217" s="15"/>
      <c r="P15217" s="15"/>
    </row>
    <row r="15218" spans="1:16" x14ac:dyDescent="0.25">
      <c r="A15218" s="13">
        <v>41940</v>
      </c>
      <c r="B15218" s="14"/>
      <c r="C15218" s="14"/>
      <c r="D15218" s="48"/>
      <c r="E15218" s="12"/>
      <c r="F15218" s="14">
        <v>0.5</v>
      </c>
      <c r="G15218" s="14">
        <v>0.5</v>
      </c>
      <c r="H15218" s="12">
        <f t="shared" si="2461"/>
        <v>0.60647144449892487</v>
      </c>
      <c r="J15218" s="14"/>
      <c r="K15218" s="14">
        <f t="shared" ref="K15218" si="2462">SUM(J15218:J15265)</f>
        <v>0</v>
      </c>
      <c r="M15218" s="15"/>
      <c r="N15218" s="15">
        <f t="shared" ref="N15218" si="2463">AVERAGE(H15218:H15265)</f>
        <v>0.63751935358406286</v>
      </c>
      <c r="O15218" s="15" t="e">
        <f t="shared" ref="O15218" si="2464">AVERAGE(E15218:E15265)</f>
        <v>#DIV/0!</v>
      </c>
      <c r="P15218" s="15">
        <f>MAX(E15218:E15265)</f>
        <v>0</v>
      </c>
    </row>
    <row r="15219" spans="1:16" x14ac:dyDescent="0.25">
      <c r="A15219" s="13">
        <v>41940.020833333336</v>
      </c>
      <c r="B15219" s="14"/>
      <c r="C15219" s="14"/>
      <c r="D15219" s="48"/>
      <c r="E15219" s="12"/>
      <c r="F15219" s="14">
        <v>0.55000000000000004</v>
      </c>
      <c r="G15219" s="14">
        <v>0.55000000000000004</v>
      </c>
      <c r="H15219" s="12">
        <f t="shared" si="2461"/>
        <v>0.67350730533788583</v>
      </c>
      <c r="M15219" s="15"/>
      <c r="N15219" s="15"/>
      <c r="O15219" s="15"/>
      <c r="P15219" s="15"/>
    </row>
    <row r="15220" spans="1:16" x14ac:dyDescent="0.25">
      <c r="A15220" s="13">
        <v>41940.041666666664</v>
      </c>
      <c r="B15220" s="14"/>
      <c r="C15220" s="14"/>
      <c r="D15220" s="48"/>
      <c r="E15220" s="12"/>
      <c r="F15220" s="14">
        <v>0.57999999999999996</v>
      </c>
      <c r="G15220" s="14">
        <v>0.57999999999999996</v>
      </c>
      <c r="H15220" s="12">
        <f t="shared" si="2461"/>
        <v>0.7140261958012164</v>
      </c>
      <c r="M15220" s="15"/>
      <c r="N15220" s="15"/>
      <c r="O15220" s="15"/>
      <c r="P15220" s="15"/>
    </row>
    <row r="15221" spans="1:16" x14ac:dyDescent="0.25">
      <c r="A15221" s="13">
        <v>41940.0625</v>
      </c>
      <c r="B15221" s="14"/>
      <c r="C15221" s="14"/>
      <c r="D15221" s="48"/>
      <c r="E15221" s="12"/>
      <c r="F15221" s="14">
        <v>0.52</v>
      </c>
      <c r="G15221" s="14">
        <v>0.52</v>
      </c>
      <c r="H15221" s="12">
        <f t="shared" si="2461"/>
        <v>0.63320892900322812</v>
      </c>
      <c r="M15221" s="15"/>
      <c r="N15221" s="15"/>
      <c r="O15221" s="15"/>
      <c r="P15221" s="15"/>
    </row>
    <row r="15222" spans="1:16" x14ac:dyDescent="0.25">
      <c r="A15222" s="13">
        <v>41940.083333333336</v>
      </c>
      <c r="B15222" s="14"/>
      <c r="C15222" s="14"/>
      <c r="D15222" s="48"/>
      <c r="E15222" s="12"/>
      <c r="F15222" s="14">
        <v>0.49</v>
      </c>
      <c r="G15222" s="14">
        <v>0.49</v>
      </c>
      <c r="H15222" s="12">
        <f t="shared" si="2461"/>
        <v>0.59314249591541157</v>
      </c>
      <c r="M15222" s="15"/>
      <c r="N15222" s="15"/>
      <c r="O15222" s="15"/>
      <c r="P15222" s="15"/>
    </row>
    <row r="15223" spans="1:16" x14ac:dyDescent="0.25">
      <c r="A15223" s="13">
        <v>41940.104166666664</v>
      </c>
      <c r="B15223" s="14"/>
      <c r="C15223" s="14"/>
      <c r="D15223" s="48"/>
      <c r="E15223" s="12"/>
      <c r="F15223" s="14">
        <v>0.55000000000000004</v>
      </c>
      <c r="G15223" s="14">
        <v>0.55000000000000004</v>
      </c>
      <c r="H15223" s="12">
        <f t="shared" si="2461"/>
        <v>0.67350730533788583</v>
      </c>
      <c r="M15223" s="15"/>
      <c r="N15223" s="15"/>
      <c r="O15223" s="15"/>
      <c r="P15223" s="15"/>
    </row>
    <row r="15224" spans="1:16" x14ac:dyDescent="0.25">
      <c r="A15224" s="13">
        <v>41940.125</v>
      </c>
      <c r="B15224" s="14"/>
      <c r="C15224" s="14"/>
      <c r="D15224" s="48"/>
      <c r="E15224" s="12"/>
      <c r="F15224" s="14">
        <v>0.54</v>
      </c>
      <c r="G15224" s="14">
        <v>0.54</v>
      </c>
      <c r="H15224" s="12">
        <f t="shared" si="2461"/>
        <v>0.66004947219562504</v>
      </c>
      <c r="M15224" s="15"/>
      <c r="N15224" s="15"/>
      <c r="O15224" s="15"/>
      <c r="P15224" s="15"/>
    </row>
    <row r="15225" spans="1:16" x14ac:dyDescent="0.25">
      <c r="A15225" s="13">
        <v>41940.145833333336</v>
      </c>
      <c r="B15225" s="14"/>
      <c r="C15225" s="14"/>
      <c r="D15225" s="48"/>
      <c r="E15225" s="12"/>
      <c r="F15225" s="14">
        <v>0.53</v>
      </c>
      <c r="G15225" s="14">
        <v>0.53</v>
      </c>
      <c r="H15225" s="12">
        <f t="shared" si="2461"/>
        <v>0.6466165392558697</v>
      </c>
      <c r="M15225" s="15"/>
      <c r="N15225" s="15"/>
      <c r="O15225" s="15"/>
      <c r="P15225" s="15"/>
    </row>
    <row r="15226" spans="1:16" x14ac:dyDescent="0.25">
      <c r="A15226" s="13">
        <v>41940.166666666664</v>
      </c>
      <c r="B15226" s="14"/>
      <c r="C15226" s="14"/>
      <c r="D15226" s="48"/>
      <c r="E15226" s="12"/>
      <c r="F15226" s="14">
        <v>0.49</v>
      </c>
      <c r="G15226" s="14">
        <v>0.49</v>
      </c>
      <c r="H15226" s="12">
        <f t="shared" si="2461"/>
        <v>0.59314249591541157</v>
      </c>
      <c r="M15226" s="15"/>
      <c r="N15226" s="15"/>
      <c r="O15226" s="15"/>
      <c r="P15226" s="15"/>
    </row>
    <row r="15227" spans="1:16" x14ac:dyDescent="0.25">
      <c r="A15227" s="13">
        <v>41940.1875</v>
      </c>
      <c r="B15227" s="14"/>
      <c r="C15227" s="14"/>
      <c r="D15227" s="48"/>
      <c r="E15227" s="12"/>
      <c r="F15227" s="14">
        <v>0.5</v>
      </c>
      <c r="G15227" s="14">
        <v>0.5</v>
      </c>
      <c r="H15227" s="12">
        <f t="shared" si="2461"/>
        <v>0.60647144449892487</v>
      </c>
      <c r="M15227" s="15"/>
      <c r="N15227" s="15"/>
      <c r="O15227" s="15"/>
      <c r="P15227" s="15"/>
    </row>
    <row r="15228" spans="1:16" x14ac:dyDescent="0.25">
      <c r="A15228" s="13">
        <v>41940.208333333336</v>
      </c>
      <c r="B15228" s="14"/>
      <c r="C15228" s="14"/>
      <c r="D15228" s="48"/>
      <c r="E15228" s="12"/>
      <c r="F15228" s="14">
        <v>0.53</v>
      </c>
      <c r="G15228" s="14">
        <v>0.53</v>
      </c>
      <c r="H15228" s="12">
        <f t="shared" si="2461"/>
        <v>0.6466165392558697</v>
      </c>
      <c r="M15228" s="15"/>
      <c r="N15228" s="15"/>
      <c r="O15228" s="15"/>
      <c r="P15228" s="15"/>
    </row>
    <row r="15229" spans="1:16" x14ac:dyDescent="0.25">
      <c r="A15229" s="13">
        <v>41940.229166666664</v>
      </c>
      <c r="B15229" s="14"/>
      <c r="C15229" s="14"/>
      <c r="D15229" s="48"/>
      <c r="E15229" s="12"/>
      <c r="F15229" s="14">
        <v>0.51</v>
      </c>
      <c r="G15229" s="14">
        <v>0.51</v>
      </c>
      <c r="H15229" s="12">
        <f t="shared" si="2461"/>
        <v>0.61982707934725578</v>
      </c>
      <c r="M15229" s="15"/>
      <c r="N15229" s="15"/>
      <c r="O15229" s="15"/>
      <c r="P15229" s="15"/>
    </row>
    <row r="15230" spans="1:16" x14ac:dyDescent="0.25">
      <c r="A15230" s="13">
        <v>41940.25</v>
      </c>
      <c r="B15230" s="14"/>
      <c r="C15230" s="14"/>
      <c r="D15230" s="48"/>
      <c r="E15230" s="12"/>
      <c r="F15230" s="14">
        <v>0.49</v>
      </c>
      <c r="G15230" s="14">
        <v>0.49</v>
      </c>
      <c r="H15230" s="12">
        <f t="shared" si="2461"/>
        <v>0.59314249591541157</v>
      </c>
      <c r="M15230" s="15"/>
      <c r="N15230" s="15"/>
      <c r="O15230" s="15"/>
      <c r="P15230" s="15"/>
    </row>
    <row r="15231" spans="1:16" x14ac:dyDescent="0.25">
      <c r="A15231" s="13">
        <v>41940.270833333336</v>
      </c>
      <c r="B15231" s="14"/>
      <c r="C15231" s="14"/>
      <c r="D15231" s="48"/>
      <c r="E15231" s="12"/>
      <c r="F15231" s="14">
        <v>0.55000000000000004</v>
      </c>
      <c r="G15231" s="14">
        <v>0.55000000000000004</v>
      </c>
      <c r="H15231" s="12">
        <f t="shared" si="2461"/>
        <v>0.67350730533788583</v>
      </c>
      <c r="M15231" s="15"/>
      <c r="N15231" s="15"/>
      <c r="O15231" s="15"/>
      <c r="P15231" s="15"/>
    </row>
    <row r="15232" spans="1:16" x14ac:dyDescent="0.25">
      <c r="A15232" s="13">
        <v>41940.291666666664</v>
      </c>
      <c r="B15232" s="14"/>
      <c r="C15232" s="14"/>
      <c r="D15232" s="48"/>
      <c r="E15232" s="12"/>
      <c r="F15232" s="14">
        <v>0.55000000000000004</v>
      </c>
      <c r="G15232" s="14">
        <v>0.55000000000000004</v>
      </c>
      <c r="H15232" s="12">
        <f t="shared" si="2461"/>
        <v>0.67350730533788583</v>
      </c>
      <c r="M15232" s="15"/>
      <c r="N15232" s="15"/>
      <c r="O15232" s="15"/>
      <c r="P15232" s="15"/>
    </row>
    <row r="15233" spans="1:16" x14ac:dyDescent="0.25">
      <c r="A15233" s="13">
        <v>41940.3125</v>
      </c>
      <c r="B15233" s="14"/>
      <c r="C15233" s="14"/>
      <c r="D15233" s="48"/>
      <c r="E15233" s="12"/>
      <c r="F15233" s="14">
        <v>0.51</v>
      </c>
      <c r="G15233" s="14">
        <v>0.51</v>
      </c>
      <c r="H15233" s="12">
        <f t="shared" si="2461"/>
        <v>0.61982707934725578</v>
      </c>
      <c r="M15233" s="15"/>
      <c r="N15233" s="15"/>
      <c r="O15233" s="15"/>
      <c r="P15233" s="15"/>
    </row>
    <row r="15234" spans="1:16" x14ac:dyDescent="0.25">
      <c r="A15234" s="13">
        <v>41940.333333333336</v>
      </c>
      <c r="B15234" s="14"/>
      <c r="C15234" s="14"/>
      <c r="D15234" s="48"/>
      <c r="E15234" s="12"/>
      <c r="F15234" s="14">
        <v>0.51</v>
      </c>
      <c r="G15234" s="14">
        <v>0.51</v>
      </c>
      <c r="H15234" s="12">
        <f t="shared" si="2461"/>
        <v>0.61982707934725578</v>
      </c>
      <c r="M15234" s="15"/>
      <c r="N15234" s="15"/>
      <c r="O15234" s="15"/>
      <c r="P15234" s="15"/>
    </row>
    <row r="15235" spans="1:16" x14ac:dyDescent="0.25">
      <c r="A15235" s="13">
        <v>41940.354166666664</v>
      </c>
      <c r="B15235" s="14"/>
      <c r="C15235" s="14"/>
      <c r="D15235" s="48"/>
      <c r="E15235" s="12"/>
      <c r="F15235" s="14">
        <v>0.52</v>
      </c>
      <c r="G15235" s="14">
        <v>0.52</v>
      </c>
      <c r="H15235" s="12">
        <f t="shared" si="2461"/>
        <v>0.63320892900322812</v>
      </c>
      <c r="M15235" s="15"/>
      <c r="N15235" s="15"/>
      <c r="O15235" s="15"/>
      <c r="P15235" s="15"/>
    </row>
    <row r="15236" spans="1:16" x14ac:dyDescent="0.25">
      <c r="A15236" s="13">
        <v>41940.375</v>
      </c>
      <c r="B15236" s="14"/>
      <c r="C15236" s="14"/>
      <c r="D15236" s="48"/>
      <c r="E15236" s="12"/>
      <c r="F15236" s="14">
        <v>0.51</v>
      </c>
      <c r="G15236" s="14">
        <v>0.51</v>
      </c>
      <c r="H15236" s="12">
        <f t="shared" si="2461"/>
        <v>0.61982707934725578</v>
      </c>
      <c r="M15236" s="15"/>
      <c r="N15236" s="15"/>
      <c r="O15236" s="15"/>
      <c r="P15236" s="15"/>
    </row>
    <row r="15237" spans="1:16" x14ac:dyDescent="0.25">
      <c r="A15237" s="13">
        <v>41940.395833333336</v>
      </c>
      <c r="B15237" s="14"/>
      <c r="C15237" s="14"/>
      <c r="D15237" s="48"/>
      <c r="E15237" s="12"/>
      <c r="F15237" s="14">
        <v>0.48</v>
      </c>
      <c r="G15237" s="14">
        <v>0.48</v>
      </c>
      <c r="H15237" s="12">
        <f t="shared" si="2461"/>
        <v>0.57984072332003134</v>
      </c>
      <c r="M15237" s="15"/>
      <c r="N15237" s="15"/>
      <c r="O15237" s="15"/>
      <c r="P15237" s="15"/>
    </row>
    <row r="15238" spans="1:16" x14ac:dyDescent="0.25">
      <c r="A15238" s="13">
        <v>41940.416666666664</v>
      </c>
      <c r="B15238" s="14"/>
      <c r="C15238" s="14"/>
      <c r="D15238" s="48"/>
      <c r="E15238" s="12"/>
      <c r="F15238" s="14">
        <v>0.52</v>
      </c>
      <c r="G15238" s="14">
        <v>0.52</v>
      </c>
      <c r="H15238" s="12">
        <f t="shared" ref="H15238:H15301" si="2465">1.3*G15238^(1.1)</f>
        <v>0.63320892900322812</v>
      </c>
      <c r="M15238" s="15"/>
      <c r="N15238" s="15"/>
      <c r="O15238" s="15"/>
      <c r="P15238" s="15"/>
    </row>
    <row r="15239" spans="1:16" x14ac:dyDescent="0.25">
      <c r="A15239" s="13">
        <v>41940.4375</v>
      </c>
      <c r="B15239" s="14"/>
      <c r="C15239" s="14"/>
      <c r="D15239" s="48"/>
      <c r="E15239" s="12"/>
      <c r="F15239" s="14">
        <v>0.51</v>
      </c>
      <c r="G15239" s="14">
        <v>0.51</v>
      </c>
      <c r="H15239" s="12">
        <f t="shared" si="2465"/>
        <v>0.61982707934725578</v>
      </c>
      <c r="M15239" s="15"/>
      <c r="N15239" s="15"/>
      <c r="O15239" s="15"/>
      <c r="P15239" s="15"/>
    </row>
    <row r="15240" spans="1:16" x14ac:dyDescent="0.25">
      <c r="A15240" s="13">
        <v>41940.458333333336</v>
      </c>
      <c r="B15240" s="14"/>
      <c r="C15240" s="14"/>
      <c r="D15240" s="48"/>
      <c r="E15240" s="12"/>
      <c r="F15240" s="14">
        <v>0.48</v>
      </c>
      <c r="G15240" s="14">
        <v>0.48</v>
      </c>
      <c r="H15240" s="12">
        <f t="shared" si="2465"/>
        <v>0.57984072332003134</v>
      </c>
      <c r="M15240" s="15"/>
      <c r="N15240" s="15"/>
      <c r="O15240" s="15"/>
      <c r="P15240" s="15"/>
    </row>
    <row r="15241" spans="1:16" x14ac:dyDescent="0.25">
      <c r="A15241" s="13">
        <v>41940.479166666664</v>
      </c>
      <c r="B15241" s="14"/>
      <c r="C15241" s="14"/>
      <c r="D15241" s="48"/>
      <c r="E15241" s="12"/>
      <c r="F15241" s="14">
        <v>0.5</v>
      </c>
      <c r="G15241" s="14">
        <v>0.5</v>
      </c>
      <c r="H15241" s="12">
        <f t="shared" si="2465"/>
        <v>0.60647144449892487</v>
      </c>
      <c r="M15241" s="15"/>
      <c r="N15241" s="15"/>
      <c r="O15241" s="15"/>
      <c r="P15241" s="15"/>
    </row>
    <row r="15242" spans="1:16" x14ac:dyDescent="0.25">
      <c r="A15242" s="13">
        <v>41940.5</v>
      </c>
      <c r="B15242" s="14"/>
      <c r="C15242" s="14"/>
      <c r="D15242" s="48"/>
      <c r="E15242" s="12"/>
      <c r="F15242" s="14">
        <v>0.5</v>
      </c>
      <c r="G15242" s="14">
        <v>0.5</v>
      </c>
      <c r="H15242" s="12">
        <f t="shared" si="2465"/>
        <v>0.60647144449892487</v>
      </c>
      <c r="M15242" s="15"/>
      <c r="N15242" s="15"/>
      <c r="O15242" s="15"/>
      <c r="P15242" s="15"/>
    </row>
    <row r="15243" spans="1:16" x14ac:dyDescent="0.25">
      <c r="A15243" s="13">
        <v>41940.520833333336</v>
      </c>
      <c r="B15243" s="14"/>
      <c r="C15243" s="14"/>
      <c r="D15243" s="48"/>
      <c r="E15243" s="12"/>
      <c r="F15243" s="14">
        <v>0.48</v>
      </c>
      <c r="G15243" s="14">
        <v>0.48</v>
      </c>
      <c r="H15243" s="12">
        <f t="shared" si="2465"/>
        <v>0.57984072332003134</v>
      </c>
      <c r="M15243" s="15"/>
      <c r="N15243" s="15"/>
      <c r="O15243" s="15"/>
      <c r="P15243" s="15"/>
    </row>
    <row r="15244" spans="1:16" x14ac:dyDescent="0.25">
      <c r="A15244" s="13">
        <v>41940.541666666664</v>
      </c>
      <c r="B15244" s="14"/>
      <c r="C15244" s="14"/>
      <c r="D15244" s="48"/>
      <c r="E15244" s="12"/>
      <c r="F15244" s="14">
        <v>0.48</v>
      </c>
      <c r="G15244" s="14">
        <v>0.48</v>
      </c>
      <c r="H15244" s="12">
        <f t="shared" si="2465"/>
        <v>0.57984072332003134</v>
      </c>
      <c r="M15244" s="15"/>
      <c r="N15244" s="15"/>
      <c r="O15244" s="15"/>
      <c r="P15244" s="15"/>
    </row>
    <row r="15245" spans="1:16" x14ac:dyDescent="0.25">
      <c r="A15245" s="13">
        <v>41940.5625</v>
      </c>
      <c r="B15245" s="14"/>
      <c r="C15245" s="14"/>
      <c r="D15245" s="48"/>
      <c r="E15245" s="12"/>
      <c r="F15245" s="14">
        <v>0.47</v>
      </c>
      <c r="G15245" s="14">
        <v>0.47</v>
      </c>
      <c r="H15245" s="12">
        <f t="shared" si="2465"/>
        <v>0.56656663580498567</v>
      </c>
      <c r="M15245" s="15"/>
      <c r="N15245" s="15"/>
      <c r="O15245" s="15"/>
      <c r="P15245" s="15"/>
    </row>
    <row r="15246" spans="1:16" x14ac:dyDescent="0.25">
      <c r="A15246" s="13">
        <v>41940.583333333336</v>
      </c>
      <c r="B15246" s="14"/>
      <c r="C15246" s="14"/>
      <c r="D15246" s="48"/>
      <c r="E15246" s="12"/>
      <c r="F15246" s="14">
        <v>0.51</v>
      </c>
      <c r="G15246" s="14">
        <v>0.51</v>
      </c>
      <c r="H15246" s="12">
        <f t="shared" si="2465"/>
        <v>0.61982707934725578</v>
      </c>
      <c r="M15246" s="15"/>
      <c r="N15246" s="15"/>
      <c r="O15246" s="15"/>
      <c r="P15246" s="15"/>
    </row>
    <row r="15247" spans="1:16" x14ac:dyDescent="0.25">
      <c r="A15247" s="13">
        <v>41940.604166666664</v>
      </c>
      <c r="B15247" s="14"/>
      <c r="C15247" s="14"/>
      <c r="D15247" s="48"/>
      <c r="E15247" s="12"/>
      <c r="F15247" s="14">
        <v>0.57999999999999996</v>
      </c>
      <c r="G15247" s="14">
        <v>0.57999999999999996</v>
      </c>
      <c r="H15247" s="12">
        <f t="shared" si="2465"/>
        <v>0.7140261958012164</v>
      </c>
      <c r="M15247" s="15"/>
      <c r="N15247" s="15"/>
      <c r="O15247" s="15"/>
      <c r="P15247" s="15"/>
    </row>
    <row r="15248" spans="1:16" x14ac:dyDescent="0.25">
      <c r="A15248" s="13">
        <v>41940.625</v>
      </c>
      <c r="B15248" s="14"/>
      <c r="C15248" s="14"/>
      <c r="D15248" s="48"/>
      <c r="E15248" s="12"/>
      <c r="F15248" s="14">
        <v>0.51</v>
      </c>
      <c r="G15248" s="14">
        <v>0.51</v>
      </c>
      <c r="H15248" s="12">
        <f t="shared" si="2465"/>
        <v>0.61982707934725578</v>
      </c>
      <c r="M15248" s="15"/>
      <c r="N15248" s="15"/>
      <c r="O15248" s="15"/>
      <c r="P15248" s="15"/>
    </row>
    <row r="15249" spans="1:16" x14ac:dyDescent="0.25">
      <c r="A15249" s="13">
        <v>41940.645833333336</v>
      </c>
      <c r="B15249" s="14"/>
      <c r="C15249" s="14"/>
      <c r="D15249" s="48"/>
      <c r="E15249" s="12"/>
      <c r="F15249" s="14">
        <v>0.52</v>
      </c>
      <c r="G15249" s="14">
        <v>0.52</v>
      </c>
      <c r="H15249" s="12">
        <f t="shared" si="2465"/>
        <v>0.63320892900322812</v>
      </c>
      <c r="M15249" s="15"/>
      <c r="N15249" s="15"/>
      <c r="O15249" s="15"/>
      <c r="P15249" s="15"/>
    </row>
    <row r="15250" spans="1:16" x14ac:dyDescent="0.25">
      <c r="A15250" s="13">
        <v>41940.666666666664</v>
      </c>
      <c r="B15250" s="14"/>
      <c r="C15250" s="14"/>
      <c r="D15250" s="48"/>
      <c r="E15250" s="12"/>
      <c r="F15250" s="14">
        <v>0.5</v>
      </c>
      <c r="G15250" s="14">
        <v>0.5</v>
      </c>
      <c r="H15250" s="12">
        <f t="shared" si="2465"/>
        <v>0.60647144449892487</v>
      </c>
      <c r="M15250" s="15"/>
      <c r="N15250" s="15"/>
      <c r="O15250" s="15"/>
      <c r="P15250" s="15"/>
    </row>
    <row r="15251" spans="1:16" x14ac:dyDescent="0.25">
      <c r="A15251" s="13">
        <v>41940.6875</v>
      </c>
      <c r="B15251" s="14"/>
      <c r="C15251" s="14"/>
      <c r="D15251" s="48"/>
      <c r="E15251" s="12"/>
      <c r="F15251" s="14">
        <v>0.63</v>
      </c>
      <c r="G15251" s="14">
        <v>0.63</v>
      </c>
      <c r="H15251" s="12">
        <f t="shared" si="2465"/>
        <v>0.78202017378643007</v>
      </c>
      <c r="M15251" s="15"/>
      <c r="N15251" s="15"/>
      <c r="O15251" s="15"/>
      <c r="P15251" s="15"/>
    </row>
    <row r="15252" spans="1:16" x14ac:dyDescent="0.25">
      <c r="A15252" s="13">
        <v>41940.708333333336</v>
      </c>
      <c r="B15252" s="14"/>
      <c r="C15252" s="14"/>
      <c r="D15252" s="48"/>
      <c r="E15252" s="12"/>
      <c r="F15252" s="14">
        <v>0.53</v>
      </c>
      <c r="G15252" s="14">
        <v>0.53</v>
      </c>
      <c r="H15252" s="12">
        <f t="shared" si="2465"/>
        <v>0.6466165392558697</v>
      </c>
      <c r="M15252" s="15"/>
      <c r="N15252" s="15"/>
      <c r="O15252" s="15"/>
      <c r="P15252" s="15"/>
    </row>
    <row r="15253" spans="1:16" x14ac:dyDescent="0.25">
      <c r="A15253" s="13">
        <v>41940.729166666664</v>
      </c>
      <c r="B15253" s="14"/>
      <c r="C15253" s="14"/>
      <c r="D15253" s="48"/>
      <c r="E15253" s="12"/>
      <c r="F15253" s="14">
        <v>0.5</v>
      </c>
      <c r="G15253" s="14">
        <v>0.5</v>
      </c>
      <c r="H15253" s="12">
        <f t="shared" si="2465"/>
        <v>0.60647144449892487</v>
      </c>
      <c r="M15253" s="15"/>
      <c r="N15253" s="15"/>
      <c r="O15253" s="15"/>
      <c r="P15253" s="15"/>
    </row>
    <row r="15254" spans="1:16" x14ac:dyDescent="0.25">
      <c r="A15254" s="13">
        <v>41940.75</v>
      </c>
      <c r="B15254" s="14"/>
      <c r="C15254" s="14"/>
      <c r="D15254" s="48"/>
      <c r="E15254" s="12"/>
      <c r="F15254" s="14">
        <v>0.51</v>
      </c>
      <c r="G15254" s="14">
        <v>0.51</v>
      </c>
      <c r="H15254" s="12">
        <f t="shared" si="2465"/>
        <v>0.61982707934725578</v>
      </c>
      <c r="M15254" s="15"/>
      <c r="N15254" s="15"/>
      <c r="O15254" s="15"/>
      <c r="P15254" s="15"/>
    </row>
    <row r="15255" spans="1:16" x14ac:dyDescent="0.25">
      <c r="A15255" s="13">
        <v>41940.770833333336</v>
      </c>
      <c r="B15255" s="14"/>
      <c r="C15255" s="14"/>
      <c r="D15255" s="48"/>
      <c r="E15255" s="12"/>
      <c r="F15255" s="14">
        <v>0.54</v>
      </c>
      <c r="G15255" s="14">
        <v>0.54</v>
      </c>
      <c r="H15255" s="12">
        <f t="shared" si="2465"/>
        <v>0.66004947219562504</v>
      </c>
      <c r="M15255" s="15"/>
      <c r="N15255" s="15"/>
      <c r="O15255" s="15"/>
      <c r="P15255" s="15"/>
    </row>
    <row r="15256" spans="1:16" x14ac:dyDescent="0.25">
      <c r="A15256" s="13">
        <v>41940.791666666664</v>
      </c>
      <c r="B15256" s="14"/>
      <c r="C15256" s="14"/>
      <c r="D15256" s="48"/>
      <c r="E15256" s="12"/>
      <c r="F15256" s="14">
        <v>0.51</v>
      </c>
      <c r="G15256" s="14">
        <v>0.51</v>
      </c>
      <c r="H15256" s="12">
        <f t="shared" si="2465"/>
        <v>0.61982707934725578</v>
      </c>
      <c r="M15256" s="15"/>
      <c r="N15256" s="15"/>
      <c r="O15256" s="15"/>
      <c r="P15256" s="15"/>
    </row>
    <row r="15257" spans="1:16" x14ac:dyDescent="0.25">
      <c r="A15257" s="13">
        <v>41940.8125</v>
      </c>
      <c r="B15257" s="14"/>
      <c r="C15257" s="14"/>
      <c r="D15257" s="48"/>
      <c r="E15257" s="12"/>
      <c r="F15257" s="14">
        <v>0.56000000000000005</v>
      </c>
      <c r="G15257" s="14">
        <v>0.56000000000000005</v>
      </c>
      <c r="H15257" s="12">
        <f t="shared" si="2465"/>
        <v>0.68698963080874631</v>
      </c>
      <c r="M15257" s="15"/>
      <c r="N15257" s="15"/>
      <c r="O15257" s="15"/>
      <c r="P15257" s="15"/>
    </row>
    <row r="15258" spans="1:16" x14ac:dyDescent="0.25">
      <c r="A15258" s="13">
        <v>41940.833333333336</v>
      </c>
      <c r="B15258" s="14"/>
      <c r="C15258" s="14"/>
      <c r="D15258" s="48"/>
      <c r="E15258" s="12"/>
      <c r="F15258" s="14">
        <v>0.56000000000000005</v>
      </c>
      <c r="G15258" s="14">
        <v>0.56000000000000005</v>
      </c>
      <c r="H15258" s="12">
        <f t="shared" si="2465"/>
        <v>0.68698963080874631</v>
      </c>
      <c r="M15258" s="15"/>
      <c r="N15258" s="15"/>
      <c r="O15258" s="15"/>
      <c r="P15258" s="15"/>
    </row>
    <row r="15259" spans="1:16" x14ac:dyDescent="0.25">
      <c r="A15259" s="13">
        <v>41940.854166666664</v>
      </c>
      <c r="B15259" s="14"/>
      <c r="C15259" s="14"/>
      <c r="D15259" s="48"/>
      <c r="E15259" s="12"/>
      <c r="F15259" s="14">
        <v>0.54</v>
      </c>
      <c r="G15259" s="14">
        <v>0.54</v>
      </c>
      <c r="H15259" s="12">
        <f t="shared" si="2465"/>
        <v>0.66004947219562504</v>
      </c>
      <c r="M15259" s="15"/>
      <c r="N15259" s="15"/>
      <c r="O15259" s="15"/>
      <c r="P15259" s="15"/>
    </row>
    <row r="15260" spans="1:16" x14ac:dyDescent="0.25">
      <c r="A15260" s="13">
        <v>41940.875</v>
      </c>
      <c r="B15260" s="14"/>
      <c r="C15260" s="14"/>
      <c r="D15260" s="48"/>
      <c r="E15260" s="12"/>
      <c r="F15260" s="14">
        <v>0.56000000000000005</v>
      </c>
      <c r="G15260" s="14">
        <v>0.56000000000000005</v>
      </c>
      <c r="H15260" s="12">
        <f t="shared" si="2465"/>
        <v>0.68698963080874631</v>
      </c>
      <c r="M15260" s="15"/>
      <c r="N15260" s="15"/>
      <c r="O15260" s="15"/>
      <c r="P15260" s="15"/>
    </row>
    <row r="15261" spans="1:16" x14ac:dyDescent="0.25">
      <c r="A15261" s="13">
        <v>41940.895833333336</v>
      </c>
      <c r="B15261" s="14"/>
      <c r="C15261" s="14"/>
      <c r="D15261" s="48"/>
      <c r="E15261" s="12"/>
      <c r="F15261" s="14">
        <v>0.53</v>
      </c>
      <c r="G15261" s="14">
        <v>0.53</v>
      </c>
      <c r="H15261" s="12">
        <f t="shared" si="2465"/>
        <v>0.6466165392558697</v>
      </c>
      <c r="M15261" s="15"/>
      <c r="N15261" s="15"/>
      <c r="O15261" s="15"/>
      <c r="P15261" s="15"/>
    </row>
    <row r="15262" spans="1:16" x14ac:dyDescent="0.25">
      <c r="A15262" s="13">
        <v>41940.916666666664</v>
      </c>
      <c r="B15262" s="14"/>
      <c r="C15262" s="14"/>
      <c r="D15262" s="48"/>
      <c r="E15262" s="12"/>
      <c r="F15262" s="14">
        <v>0.53</v>
      </c>
      <c r="G15262" s="14">
        <v>0.53</v>
      </c>
      <c r="H15262" s="12">
        <f t="shared" si="2465"/>
        <v>0.6466165392558697</v>
      </c>
      <c r="M15262" s="15"/>
      <c r="N15262" s="15"/>
      <c r="O15262" s="15"/>
      <c r="P15262" s="15"/>
    </row>
    <row r="15263" spans="1:16" x14ac:dyDescent="0.25">
      <c r="A15263" s="13">
        <v>41940.9375</v>
      </c>
      <c r="B15263" s="14"/>
      <c r="C15263" s="14"/>
      <c r="D15263" s="48"/>
      <c r="E15263" s="12"/>
      <c r="F15263" s="14">
        <v>0.54</v>
      </c>
      <c r="G15263" s="14">
        <v>0.54</v>
      </c>
      <c r="H15263" s="12">
        <f t="shared" si="2465"/>
        <v>0.66004947219562504</v>
      </c>
      <c r="M15263" s="15"/>
      <c r="N15263" s="15"/>
      <c r="O15263" s="15"/>
      <c r="P15263" s="15"/>
    </row>
    <row r="15264" spans="1:16" x14ac:dyDescent="0.25">
      <c r="A15264" s="13">
        <v>41940.958333333336</v>
      </c>
      <c r="B15264" s="14"/>
      <c r="C15264" s="14"/>
      <c r="D15264" s="48"/>
      <c r="E15264" s="12"/>
      <c r="F15264" s="14">
        <v>0.53</v>
      </c>
      <c r="G15264" s="14">
        <v>0.53</v>
      </c>
      <c r="H15264" s="12">
        <f t="shared" si="2465"/>
        <v>0.6466165392558697</v>
      </c>
      <c r="M15264" s="15"/>
      <c r="N15264" s="15"/>
      <c r="O15264" s="15"/>
      <c r="P15264" s="15"/>
    </row>
    <row r="15265" spans="1:16" x14ac:dyDescent="0.25">
      <c r="A15265" s="13">
        <v>41940.979166666664</v>
      </c>
      <c r="B15265" s="14"/>
      <c r="C15265" s="14"/>
      <c r="D15265" s="48"/>
      <c r="E15265" s="12"/>
      <c r="F15265" s="14">
        <v>0.56999999999999995</v>
      </c>
      <c r="G15265" s="14">
        <v>0.56999999999999995</v>
      </c>
      <c r="H15265" s="12">
        <f t="shared" si="2465"/>
        <v>0.70049605458753239</v>
      </c>
      <c r="M15265" s="15"/>
      <c r="N15265" s="15"/>
      <c r="O15265" s="15"/>
      <c r="P15265" s="15"/>
    </row>
    <row r="15266" spans="1:16" x14ac:dyDescent="0.25">
      <c r="A15266" s="13">
        <v>41941</v>
      </c>
      <c r="B15266" s="14">
        <v>0.9</v>
      </c>
      <c r="C15266" s="14">
        <f t="shared" ref="C15266:C15329" si="2466">B15266*28.3168466</f>
        <v>25.485161940000001</v>
      </c>
      <c r="D15266" s="48">
        <f t="shared" ref="D15266:D15329" si="2467">C15266*1800*10^6/(5.09*10^12)</f>
        <v>9.0124344777996086E-3</v>
      </c>
      <c r="E15266" s="12">
        <f t="shared" ref="E15266:E15329" si="2468">C15266*86400*10^6/(5.09*10^12)</f>
        <v>0.43259685493438116</v>
      </c>
      <c r="F15266" s="14">
        <v>0.52</v>
      </c>
      <c r="G15266" s="14">
        <v>0.52</v>
      </c>
      <c r="H15266" s="12">
        <f t="shared" si="2465"/>
        <v>0.63320892900322812</v>
      </c>
      <c r="I15266" s="14">
        <f t="shared" ref="I15266:I15297" si="2469">C15266*H15266</f>
        <v>16.137432097501232</v>
      </c>
      <c r="J15266" s="15">
        <f t="shared" ref="J15266:J15329" si="2470">I15266*1800*10^-6</f>
        <v>2.9047377775502214E-2</v>
      </c>
      <c r="K15266" s="14">
        <f t="shared" ref="K15266" si="2471">SUM(J15266:J15313)</f>
        <v>7.9197694685088296</v>
      </c>
      <c r="L15266" s="14">
        <f>K15266/5.09</f>
        <v>1.5559468503946621</v>
      </c>
      <c r="M15266" s="15">
        <f t="shared" ref="M15266:M15329" si="2472">J15266/5.09</f>
        <v>5.7067539833992563E-3</v>
      </c>
      <c r="N15266" s="15">
        <f t="shared" ref="N15266" si="2473">AVERAGE(H15266:H15313)</f>
        <v>1.7710936089118576</v>
      </c>
      <c r="O15266" s="15">
        <f t="shared" ref="O15266" si="2474">AVERAGE(E15266:E15313)</f>
        <v>0.59401957024785845</v>
      </c>
      <c r="P15266" s="15">
        <f>MAX(E15266:E15313)</f>
        <v>1.6342547853076623</v>
      </c>
    </row>
    <row r="15267" spans="1:16" x14ac:dyDescent="0.25">
      <c r="A15267" s="13">
        <v>41941.020833333336</v>
      </c>
      <c r="B15267" s="14">
        <v>0.9</v>
      </c>
      <c r="C15267" s="14">
        <f t="shared" si="2466"/>
        <v>25.485161940000001</v>
      </c>
      <c r="D15267" s="48">
        <f t="shared" si="2467"/>
        <v>9.0124344777996086E-3</v>
      </c>
      <c r="E15267" s="12">
        <f t="shared" si="2468"/>
        <v>0.43259685493438116</v>
      </c>
      <c r="F15267" s="14">
        <v>0.53</v>
      </c>
      <c r="G15267" s="14">
        <v>0.53</v>
      </c>
      <c r="H15267" s="12">
        <f t="shared" si="2465"/>
        <v>0.6466165392558697</v>
      </c>
      <c r="I15267" s="14">
        <f t="shared" si="2469"/>
        <v>16.479127216018206</v>
      </c>
      <c r="J15267" s="15">
        <f t="shared" si="2470"/>
        <v>2.9662428988832767E-2</v>
      </c>
      <c r="M15267" s="15">
        <f t="shared" si="2472"/>
        <v>5.8275891923050627E-3</v>
      </c>
      <c r="N15267" s="15"/>
      <c r="O15267" s="15"/>
      <c r="P15267" s="15"/>
    </row>
    <row r="15268" spans="1:16" x14ac:dyDescent="0.25">
      <c r="A15268" s="13">
        <v>41941.041666666664</v>
      </c>
      <c r="B15268" s="14">
        <v>0.9</v>
      </c>
      <c r="C15268" s="14">
        <f t="shared" si="2466"/>
        <v>25.485161940000001</v>
      </c>
      <c r="D15268" s="48">
        <f t="shared" si="2467"/>
        <v>9.0124344777996086E-3</v>
      </c>
      <c r="E15268" s="12">
        <f t="shared" si="2468"/>
        <v>0.43259685493438116</v>
      </c>
      <c r="F15268" s="14">
        <v>0.52</v>
      </c>
      <c r="G15268" s="14">
        <v>0.52</v>
      </c>
      <c r="H15268" s="12">
        <f t="shared" si="2465"/>
        <v>0.63320892900322812</v>
      </c>
      <c r="I15268" s="14">
        <f t="shared" si="2469"/>
        <v>16.137432097501232</v>
      </c>
      <c r="J15268" s="15">
        <f t="shared" si="2470"/>
        <v>2.9047377775502214E-2</v>
      </c>
      <c r="M15268" s="15">
        <f t="shared" si="2472"/>
        <v>5.7067539833992563E-3</v>
      </c>
      <c r="N15268" s="15"/>
      <c r="O15268" s="15"/>
      <c r="P15268" s="15"/>
    </row>
    <row r="15269" spans="1:16" x14ac:dyDescent="0.25">
      <c r="A15269" s="13">
        <v>41941.0625</v>
      </c>
      <c r="B15269" s="14">
        <v>0.78</v>
      </c>
      <c r="C15269" s="14">
        <f t="shared" si="2466"/>
        <v>22.087140348000002</v>
      </c>
      <c r="D15269" s="48">
        <f t="shared" si="2467"/>
        <v>7.8107765474263267E-3</v>
      </c>
      <c r="E15269" s="12">
        <f t="shared" si="2468"/>
        <v>0.37491727427646371</v>
      </c>
      <c r="F15269" s="14">
        <v>0.52</v>
      </c>
      <c r="G15269" s="14">
        <v>0.52</v>
      </c>
      <c r="H15269" s="12">
        <f t="shared" si="2465"/>
        <v>0.63320892900322812</v>
      </c>
      <c r="I15269" s="14">
        <f t="shared" si="2469"/>
        <v>13.985774484501068</v>
      </c>
      <c r="J15269" s="15">
        <f t="shared" si="2470"/>
        <v>2.5174394072101921E-2</v>
      </c>
      <c r="M15269" s="15">
        <f t="shared" si="2472"/>
        <v>4.9458534522793555E-3</v>
      </c>
      <c r="N15269" s="15"/>
      <c r="O15269" s="15"/>
      <c r="P15269" s="15"/>
    </row>
    <row r="15270" spans="1:16" x14ac:dyDescent="0.25">
      <c r="A15270" s="13">
        <v>41941.083333333336</v>
      </c>
      <c r="B15270" s="14">
        <v>0.78</v>
      </c>
      <c r="C15270" s="14">
        <f t="shared" si="2466"/>
        <v>22.087140348000002</v>
      </c>
      <c r="D15270" s="48">
        <f t="shared" si="2467"/>
        <v>7.8107765474263267E-3</v>
      </c>
      <c r="E15270" s="12">
        <f t="shared" si="2468"/>
        <v>0.37491727427646371</v>
      </c>
      <c r="F15270" s="14">
        <v>0.53</v>
      </c>
      <c r="G15270" s="14">
        <v>0.53</v>
      </c>
      <c r="H15270" s="12">
        <f t="shared" si="2465"/>
        <v>0.6466165392558697</v>
      </c>
      <c r="I15270" s="14">
        <f t="shared" si="2469"/>
        <v>14.281910253882447</v>
      </c>
      <c r="J15270" s="15">
        <f t="shared" si="2470"/>
        <v>2.5707438456988405E-2</v>
      </c>
      <c r="M15270" s="15">
        <f t="shared" si="2472"/>
        <v>5.0505772999977216E-3</v>
      </c>
      <c r="N15270" s="15"/>
      <c r="O15270" s="15"/>
      <c r="P15270" s="15"/>
    </row>
    <row r="15271" spans="1:16" x14ac:dyDescent="0.25">
      <c r="A15271" s="13">
        <v>41941.104166666664</v>
      </c>
      <c r="B15271" s="14">
        <v>0.78</v>
      </c>
      <c r="C15271" s="14">
        <f t="shared" si="2466"/>
        <v>22.087140348000002</v>
      </c>
      <c r="D15271" s="48">
        <f t="shared" si="2467"/>
        <v>7.8107765474263267E-3</v>
      </c>
      <c r="E15271" s="12">
        <f t="shared" si="2468"/>
        <v>0.37491727427646371</v>
      </c>
      <c r="F15271" s="14">
        <v>0.48</v>
      </c>
      <c r="G15271" s="14">
        <v>0.48</v>
      </c>
      <c r="H15271" s="12">
        <f t="shared" si="2465"/>
        <v>0.57984072332003134</v>
      </c>
      <c r="I15271" s="14">
        <f t="shared" si="2469"/>
        <v>12.80702343545537</v>
      </c>
      <c r="J15271" s="15">
        <f t="shared" si="2470"/>
        <v>2.3052642183819666E-2</v>
      </c>
      <c r="M15271" s="15">
        <f t="shared" si="2472"/>
        <v>4.5290063229508183E-3</v>
      </c>
      <c r="N15271" s="15"/>
      <c r="O15271" s="15"/>
      <c r="P15271" s="15"/>
    </row>
    <row r="15272" spans="1:16" x14ac:dyDescent="0.25">
      <c r="A15272" s="13">
        <v>41941.125</v>
      </c>
      <c r="B15272" s="14">
        <v>0.78</v>
      </c>
      <c r="C15272" s="14">
        <f t="shared" si="2466"/>
        <v>22.087140348000002</v>
      </c>
      <c r="D15272" s="48">
        <f t="shared" si="2467"/>
        <v>7.8107765474263267E-3</v>
      </c>
      <c r="E15272" s="12">
        <f t="shared" si="2468"/>
        <v>0.37491727427646371</v>
      </c>
      <c r="F15272" s="14">
        <v>0.64</v>
      </c>
      <c r="G15272" s="14">
        <v>0.64</v>
      </c>
      <c r="H15272" s="12">
        <f t="shared" si="2465"/>
        <v>0.79568527982531079</v>
      </c>
      <c r="I15272" s="14">
        <f t="shared" si="2469"/>
        <v>17.574412448339295</v>
      </c>
      <c r="J15272" s="15">
        <f t="shared" si="2470"/>
        <v>3.1633942407010729E-2</v>
      </c>
      <c r="M15272" s="15">
        <f t="shared" si="2472"/>
        <v>6.2149199227918917E-3</v>
      </c>
      <c r="N15272" s="15"/>
      <c r="O15272" s="15"/>
      <c r="P15272" s="15"/>
    </row>
    <row r="15273" spans="1:16" x14ac:dyDescent="0.25">
      <c r="A15273" s="13">
        <v>41941.145833333336</v>
      </c>
      <c r="B15273" s="14">
        <v>0.78</v>
      </c>
      <c r="C15273" s="14">
        <f t="shared" si="2466"/>
        <v>22.087140348000002</v>
      </c>
      <c r="D15273" s="48">
        <f t="shared" si="2467"/>
        <v>7.8107765474263267E-3</v>
      </c>
      <c r="E15273" s="12">
        <f t="shared" si="2468"/>
        <v>0.37491727427646371</v>
      </c>
      <c r="F15273" s="14">
        <v>0.54</v>
      </c>
      <c r="G15273" s="14">
        <v>0.54</v>
      </c>
      <c r="H15273" s="12">
        <f t="shared" si="2465"/>
        <v>0.66004947219562504</v>
      </c>
      <c r="I15273" s="14">
        <f t="shared" si="2469"/>
        <v>14.578605329008095</v>
      </c>
      <c r="J15273" s="15">
        <f t="shared" si="2470"/>
        <v>2.6241489592214569E-2</v>
      </c>
      <c r="M15273" s="15">
        <f t="shared" si="2472"/>
        <v>5.1554989375667132E-3</v>
      </c>
      <c r="N15273" s="15"/>
      <c r="O15273" s="15"/>
      <c r="P15273" s="15"/>
    </row>
    <row r="15274" spans="1:16" x14ac:dyDescent="0.25">
      <c r="A15274" s="13">
        <v>41941.166666666664</v>
      </c>
      <c r="B15274" s="14">
        <v>0.78</v>
      </c>
      <c r="C15274" s="14">
        <f t="shared" si="2466"/>
        <v>22.087140348000002</v>
      </c>
      <c r="D15274" s="48">
        <f t="shared" si="2467"/>
        <v>7.8107765474263267E-3</v>
      </c>
      <c r="E15274" s="12">
        <f t="shared" si="2468"/>
        <v>0.37491727427646371</v>
      </c>
      <c r="F15274" s="14">
        <v>0.52</v>
      </c>
      <c r="G15274" s="14">
        <v>0.52</v>
      </c>
      <c r="H15274" s="12">
        <f t="shared" si="2465"/>
        <v>0.63320892900322812</v>
      </c>
      <c r="I15274" s="14">
        <f t="shared" si="2469"/>
        <v>13.985774484501068</v>
      </c>
      <c r="J15274" s="15">
        <f t="shared" si="2470"/>
        <v>2.5174394072101921E-2</v>
      </c>
      <c r="M15274" s="15">
        <f t="shared" si="2472"/>
        <v>4.9458534522793555E-3</v>
      </c>
      <c r="N15274" s="15"/>
      <c r="O15274" s="15"/>
      <c r="P15274" s="15"/>
    </row>
    <row r="15275" spans="1:16" x14ac:dyDescent="0.25">
      <c r="A15275" s="13">
        <v>41941.1875</v>
      </c>
      <c r="B15275" s="14">
        <v>0.78</v>
      </c>
      <c r="C15275" s="14">
        <f t="shared" si="2466"/>
        <v>22.087140348000002</v>
      </c>
      <c r="D15275" s="48">
        <f t="shared" si="2467"/>
        <v>7.8107765474263267E-3</v>
      </c>
      <c r="E15275" s="12">
        <f t="shared" si="2468"/>
        <v>0.37491727427646371</v>
      </c>
      <c r="F15275" s="14">
        <v>0.54</v>
      </c>
      <c r="G15275" s="14">
        <v>0.54</v>
      </c>
      <c r="H15275" s="12">
        <f t="shared" si="2465"/>
        <v>0.66004947219562504</v>
      </c>
      <c r="I15275" s="14">
        <f t="shared" si="2469"/>
        <v>14.578605329008095</v>
      </c>
      <c r="J15275" s="15">
        <f t="shared" si="2470"/>
        <v>2.6241489592214569E-2</v>
      </c>
      <c r="M15275" s="15">
        <f t="shared" si="2472"/>
        <v>5.1554989375667132E-3</v>
      </c>
      <c r="N15275" s="15"/>
      <c r="O15275" s="15"/>
      <c r="P15275" s="15"/>
    </row>
    <row r="15276" spans="1:16" x14ac:dyDescent="0.25">
      <c r="A15276" s="13">
        <v>41941.208333333336</v>
      </c>
      <c r="B15276" s="14">
        <v>0.78</v>
      </c>
      <c r="C15276" s="14">
        <f t="shared" si="2466"/>
        <v>22.087140348000002</v>
      </c>
      <c r="D15276" s="48">
        <f t="shared" si="2467"/>
        <v>7.8107765474263267E-3</v>
      </c>
      <c r="E15276" s="12">
        <f t="shared" si="2468"/>
        <v>0.37491727427646371</v>
      </c>
      <c r="F15276" s="14">
        <v>0.5</v>
      </c>
      <c r="G15276" s="14">
        <v>0.5</v>
      </c>
      <c r="H15276" s="12">
        <f t="shared" si="2465"/>
        <v>0.60647144449892487</v>
      </c>
      <c r="I15276" s="14">
        <f t="shared" si="2469"/>
        <v>13.395219911702048</v>
      </c>
      <c r="J15276" s="15">
        <f t="shared" si="2470"/>
        <v>2.4111395841063688E-2</v>
      </c>
      <c r="M15276" s="15">
        <f t="shared" si="2472"/>
        <v>4.7370129353759699E-3</v>
      </c>
      <c r="N15276" s="15"/>
      <c r="O15276" s="15"/>
      <c r="P15276" s="15"/>
    </row>
    <row r="15277" spans="1:16" x14ac:dyDescent="0.25">
      <c r="A15277" s="13">
        <v>41941.229166666664</v>
      </c>
      <c r="B15277" s="14">
        <v>0.78</v>
      </c>
      <c r="C15277" s="14">
        <f t="shared" si="2466"/>
        <v>22.087140348000002</v>
      </c>
      <c r="D15277" s="48">
        <f t="shared" si="2467"/>
        <v>7.8107765474263267E-3</v>
      </c>
      <c r="E15277" s="12">
        <f t="shared" si="2468"/>
        <v>0.37491727427646371</v>
      </c>
      <c r="F15277" s="14">
        <v>0.55000000000000004</v>
      </c>
      <c r="G15277" s="14">
        <v>0.55000000000000004</v>
      </c>
      <c r="H15277" s="12">
        <f t="shared" si="2465"/>
        <v>0.67350730533788583</v>
      </c>
      <c r="I15277" s="14">
        <f t="shared" si="2469"/>
        <v>14.875850378401175</v>
      </c>
      <c r="J15277" s="15">
        <f t="shared" si="2470"/>
        <v>2.6776530681122113E-2</v>
      </c>
      <c r="M15277" s="15">
        <f t="shared" si="2472"/>
        <v>5.2606150650534606E-3</v>
      </c>
      <c r="N15277" s="15"/>
      <c r="O15277" s="15"/>
      <c r="P15277" s="15"/>
    </row>
    <row r="15278" spans="1:16" x14ac:dyDescent="0.25">
      <c r="A15278" s="13">
        <v>41941.25</v>
      </c>
      <c r="B15278" s="14">
        <v>0.78</v>
      </c>
      <c r="C15278" s="14">
        <f t="shared" si="2466"/>
        <v>22.087140348000002</v>
      </c>
      <c r="D15278" s="48">
        <f t="shared" si="2467"/>
        <v>7.8107765474263267E-3</v>
      </c>
      <c r="E15278" s="12">
        <f t="shared" si="2468"/>
        <v>0.37491727427646371</v>
      </c>
      <c r="F15278" s="14">
        <v>0.55000000000000004</v>
      </c>
      <c r="G15278" s="14">
        <v>0.55000000000000004</v>
      </c>
      <c r="H15278" s="12">
        <f t="shared" si="2465"/>
        <v>0.67350730533788583</v>
      </c>
      <c r="I15278" s="14">
        <f t="shared" si="2469"/>
        <v>14.875850378401175</v>
      </c>
      <c r="J15278" s="15">
        <f t="shared" si="2470"/>
        <v>2.6776530681122113E-2</v>
      </c>
      <c r="M15278" s="15">
        <f t="shared" si="2472"/>
        <v>5.2606150650534606E-3</v>
      </c>
      <c r="N15278" s="15"/>
      <c r="O15278" s="15"/>
      <c r="P15278" s="15"/>
    </row>
    <row r="15279" spans="1:16" x14ac:dyDescent="0.25">
      <c r="A15279" s="13">
        <v>41941.270833333336</v>
      </c>
      <c r="B15279" s="14">
        <v>0.78</v>
      </c>
      <c r="C15279" s="14">
        <f t="shared" si="2466"/>
        <v>22.087140348000002</v>
      </c>
      <c r="D15279" s="48">
        <f t="shared" si="2467"/>
        <v>7.8107765474263267E-3</v>
      </c>
      <c r="E15279" s="12">
        <f t="shared" si="2468"/>
        <v>0.37491727427646371</v>
      </c>
      <c r="F15279" s="14">
        <v>0.53</v>
      </c>
      <c r="G15279" s="14">
        <v>0.53</v>
      </c>
      <c r="H15279" s="12">
        <f t="shared" si="2465"/>
        <v>0.6466165392558697</v>
      </c>
      <c r="I15279" s="14">
        <f t="shared" si="2469"/>
        <v>14.281910253882447</v>
      </c>
      <c r="J15279" s="15">
        <f t="shared" si="2470"/>
        <v>2.5707438456988405E-2</v>
      </c>
      <c r="M15279" s="15">
        <f t="shared" si="2472"/>
        <v>5.0505772999977216E-3</v>
      </c>
      <c r="N15279" s="15"/>
      <c r="O15279" s="15"/>
      <c r="P15279" s="15"/>
    </row>
    <row r="15280" spans="1:16" x14ac:dyDescent="0.25">
      <c r="A15280" s="13">
        <v>41941.291666666664</v>
      </c>
      <c r="B15280" s="14">
        <v>0.78</v>
      </c>
      <c r="C15280" s="14">
        <f t="shared" si="2466"/>
        <v>22.087140348000002</v>
      </c>
      <c r="D15280" s="48">
        <f t="shared" si="2467"/>
        <v>7.8107765474263267E-3</v>
      </c>
      <c r="E15280" s="12">
        <f t="shared" si="2468"/>
        <v>0.37491727427646371</v>
      </c>
      <c r="F15280" s="14">
        <v>0.53</v>
      </c>
      <c r="G15280" s="14">
        <v>0.53</v>
      </c>
      <c r="H15280" s="12">
        <f t="shared" si="2465"/>
        <v>0.6466165392558697</v>
      </c>
      <c r="I15280" s="14">
        <f t="shared" si="2469"/>
        <v>14.281910253882447</v>
      </c>
      <c r="J15280" s="15">
        <f t="shared" si="2470"/>
        <v>2.5707438456988405E-2</v>
      </c>
      <c r="M15280" s="15">
        <f t="shared" si="2472"/>
        <v>5.0505772999977216E-3</v>
      </c>
      <c r="N15280" s="15"/>
      <c r="O15280" s="15"/>
      <c r="P15280" s="15"/>
    </row>
    <row r="15281" spans="1:16" x14ac:dyDescent="0.25">
      <c r="A15281" s="13">
        <v>41941.3125</v>
      </c>
      <c r="B15281" s="14">
        <v>0.78</v>
      </c>
      <c r="C15281" s="14">
        <f t="shared" si="2466"/>
        <v>22.087140348000002</v>
      </c>
      <c r="D15281" s="48">
        <f t="shared" si="2467"/>
        <v>7.8107765474263267E-3</v>
      </c>
      <c r="E15281" s="12">
        <f t="shared" si="2468"/>
        <v>0.37491727427646371</v>
      </c>
      <c r="F15281" s="14">
        <v>0.52</v>
      </c>
      <c r="G15281" s="14">
        <v>0.52</v>
      </c>
      <c r="H15281" s="12">
        <f t="shared" si="2465"/>
        <v>0.63320892900322812</v>
      </c>
      <c r="I15281" s="14">
        <f t="shared" si="2469"/>
        <v>13.985774484501068</v>
      </c>
      <c r="J15281" s="15">
        <f t="shared" si="2470"/>
        <v>2.5174394072101921E-2</v>
      </c>
      <c r="M15281" s="15">
        <f t="shared" si="2472"/>
        <v>4.9458534522793555E-3</v>
      </c>
      <c r="N15281" s="15"/>
      <c r="O15281" s="15"/>
      <c r="P15281" s="15"/>
    </row>
    <row r="15282" spans="1:16" x14ac:dyDescent="0.25">
      <c r="A15282" s="13">
        <v>41941.333333333336</v>
      </c>
      <c r="B15282" s="14">
        <v>0.78</v>
      </c>
      <c r="C15282" s="14">
        <f t="shared" si="2466"/>
        <v>22.087140348000002</v>
      </c>
      <c r="D15282" s="48">
        <f t="shared" si="2467"/>
        <v>7.8107765474263267E-3</v>
      </c>
      <c r="E15282" s="12">
        <f t="shared" si="2468"/>
        <v>0.37491727427646371</v>
      </c>
      <c r="F15282" s="14">
        <v>0.51</v>
      </c>
      <c r="G15282" s="14">
        <v>0.51</v>
      </c>
      <c r="H15282" s="12">
        <f t="shared" si="2465"/>
        <v>0.61982707934725578</v>
      </c>
      <c r="I15282" s="14">
        <f t="shared" si="2469"/>
        <v>13.690207693033772</v>
      </c>
      <c r="J15282" s="15">
        <f t="shared" si="2470"/>
        <v>2.4642373847460788E-2</v>
      </c>
      <c r="M15282" s="15">
        <f t="shared" si="2472"/>
        <v>4.8413308148253023E-3</v>
      </c>
      <c r="N15282" s="15"/>
      <c r="O15282" s="15"/>
      <c r="P15282" s="15"/>
    </row>
    <row r="15283" spans="1:16" x14ac:dyDescent="0.25">
      <c r="A15283" s="13">
        <v>41941.354166666664</v>
      </c>
      <c r="B15283" s="14">
        <v>0.78</v>
      </c>
      <c r="C15283" s="14">
        <f t="shared" si="2466"/>
        <v>22.087140348000002</v>
      </c>
      <c r="D15283" s="48">
        <f t="shared" si="2467"/>
        <v>7.8107765474263267E-3</v>
      </c>
      <c r="E15283" s="12">
        <f t="shared" si="2468"/>
        <v>0.37491727427646371</v>
      </c>
      <c r="F15283" s="14">
        <v>0.55000000000000004</v>
      </c>
      <c r="G15283" s="14">
        <v>0.55000000000000004</v>
      </c>
      <c r="H15283" s="12">
        <f t="shared" si="2465"/>
        <v>0.67350730533788583</v>
      </c>
      <c r="I15283" s="14">
        <f t="shared" si="2469"/>
        <v>14.875850378401175</v>
      </c>
      <c r="J15283" s="15">
        <f t="shared" si="2470"/>
        <v>2.6776530681122113E-2</v>
      </c>
      <c r="M15283" s="15">
        <f t="shared" si="2472"/>
        <v>5.2606150650534606E-3</v>
      </c>
      <c r="N15283" s="15"/>
      <c r="O15283" s="15"/>
      <c r="P15283" s="15"/>
    </row>
    <row r="15284" spans="1:16" x14ac:dyDescent="0.25">
      <c r="A15284" s="13">
        <v>41941.375</v>
      </c>
      <c r="B15284" s="14">
        <v>0.78</v>
      </c>
      <c r="C15284" s="14">
        <f t="shared" si="2466"/>
        <v>22.087140348000002</v>
      </c>
      <c r="D15284" s="48">
        <f t="shared" si="2467"/>
        <v>7.8107765474263267E-3</v>
      </c>
      <c r="E15284" s="12">
        <f t="shared" si="2468"/>
        <v>0.37491727427646371</v>
      </c>
      <c r="F15284" s="14">
        <v>0.54</v>
      </c>
      <c r="G15284" s="14">
        <v>0.54</v>
      </c>
      <c r="H15284" s="12">
        <f t="shared" si="2465"/>
        <v>0.66004947219562504</v>
      </c>
      <c r="I15284" s="14">
        <f t="shared" si="2469"/>
        <v>14.578605329008095</v>
      </c>
      <c r="J15284" s="15">
        <f t="shared" si="2470"/>
        <v>2.6241489592214569E-2</v>
      </c>
      <c r="M15284" s="15">
        <f t="shared" si="2472"/>
        <v>5.1554989375667132E-3</v>
      </c>
      <c r="N15284" s="15"/>
      <c r="O15284" s="15"/>
      <c r="P15284" s="15"/>
    </row>
    <row r="15285" spans="1:16" x14ac:dyDescent="0.25">
      <c r="A15285" s="13">
        <v>41941.395833333336</v>
      </c>
      <c r="B15285" s="14">
        <v>0.78</v>
      </c>
      <c r="C15285" s="14">
        <f t="shared" si="2466"/>
        <v>22.087140348000002</v>
      </c>
      <c r="D15285" s="48">
        <f t="shared" si="2467"/>
        <v>7.8107765474263267E-3</v>
      </c>
      <c r="E15285" s="12">
        <f t="shared" si="2468"/>
        <v>0.37491727427646371</v>
      </c>
      <c r="F15285" s="14">
        <v>0.54</v>
      </c>
      <c r="G15285" s="14">
        <v>0.54</v>
      </c>
      <c r="H15285" s="12">
        <f t="shared" si="2465"/>
        <v>0.66004947219562504</v>
      </c>
      <c r="I15285" s="14">
        <f t="shared" si="2469"/>
        <v>14.578605329008095</v>
      </c>
      <c r="J15285" s="15">
        <f t="shared" si="2470"/>
        <v>2.6241489592214569E-2</v>
      </c>
      <c r="M15285" s="15">
        <f t="shared" si="2472"/>
        <v>5.1554989375667132E-3</v>
      </c>
      <c r="N15285" s="15"/>
      <c r="O15285" s="15"/>
      <c r="P15285" s="15"/>
    </row>
    <row r="15286" spans="1:16" x14ac:dyDescent="0.25">
      <c r="A15286" s="13">
        <v>41941.416666666664</v>
      </c>
      <c r="B15286" s="14">
        <v>0.78</v>
      </c>
      <c r="C15286" s="14">
        <f t="shared" si="2466"/>
        <v>22.087140348000002</v>
      </c>
      <c r="D15286" s="48">
        <f t="shared" si="2467"/>
        <v>7.8107765474263267E-3</v>
      </c>
      <c r="E15286" s="12">
        <f t="shared" si="2468"/>
        <v>0.37491727427646371</v>
      </c>
      <c r="F15286" s="14">
        <v>0.55000000000000004</v>
      </c>
      <c r="G15286" s="14">
        <v>0.55000000000000004</v>
      </c>
      <c r="H15286" s="12">
        <f t="shared" si="2465"/>
        <v>0.67350730533788583</v>
      </c>
      <c r="I15286" s="14">
        <f t="shared" si="2469"/>
        <v>14.875850378401175</v>
      </c>
      <c r="J15286" s="15">
        <f t="shared" si="2470"/>
        <v>2.6776530681122113E-2</v>
      </c>
      <c r="M15286" s="15">
        <f t="shared" si="2472"/>
        <v>5.2606150650534606E-3</v>
      </c>
      <c r="N15286" s="15"/>
      <c r="O15286" s="15"/>
      <c r="P15286" s="15"/>
    </row>
    <row r="15287" spans="1:16" x14ac:dyDescent="0.25">
      <c r="A15287" s="13">
        <v>41941.4375</v>
      </c>
      <c r="B15287" s="14">
        <v>0.78</v>
      </c>
      <c r="C15287" s="14">
        <f t="shared" si="2466"/>
        <v>22.087140348000002</v>
      </c>
      <c r="D15287" s="48">
        <f t="shared" si="2467"/>
        <v>7.8107765474263267E-3</v>
      </c>
      <c r="E15287" s="12">
        <f t="shared" si="2468"/>
        <v>0.37491727427646371</v>
      </c>
      <c r="F15287" s="14">
        <v>0.52</v>
      </c>
      <c r="G15287" s="14">
        <v>0.52</v>
      </c>
      <c r="H15287" s="12">
        <f t="shared" si="2465"/>
        <v>0.63320892900322812</v>
      </c>
      <c r="I15287" s="14">
        <f t="shared" si="2469"/>
        <v>13.985774484501068</v>
      </c>
      <c r="J15287" s="15">
        <f t="shared" si="2470"/>
        <v>2.5174394072101921E-2</v>
      </c>
      <c r="M15287" s="15">
        <f t="shared" si="2472"/>
        <v>4.9458534522793555E-3</v>
      </c>
      <c r="N15287" s="15"/>
      <c r="O15287" s="15"/>
      <c r="P15287" s="15"/>
    </row>
    <row r="15288" spans="1:16" x14ac:dyDescent="0.25">
      <c r="A15288" s="13">
        <v>41941.458333333336</v>
      </c>
      <c r="B15288" s="14">
        <v>0.78</v>
      </c>
      <c r="C15288" s="14">
        <f t="shared" si="2466"/>
        <v>22.087140348000002</v>
      </c>
      <c r="D15288" s="48">
        <f t="shared" si="2467"/>
        <v>7.8107765474263267E-3</v>
      </c>
      <c r="E15288" s="12">
        <f t="shared" si="2468"/>
        <v>0.37491727427646371</v>
      </c>
      <c r="F15288" s="14">
        <v>0.54</v>
      </c>
      <c r="G15288" s="14">
        <v>0.54</v>
      </c>
      <c r="H15288" s="12">
        <f t="shared" si="2465"/>
        <v>0.66004947219562504</v>
      </c>
      <c r="I15288" s="14">
        <f t="shared" si="2469"/>
        <v>14.578605329008095</v>
      </c>
      <c r="J15288" s="15">
        <f t="shared" si="2470"/>
        <v>2.6241489592214569E-2</v>
      </c>
      <c r="M15288" s="15">
        <f t="shared" si="2472"/>
        <v>5.1554989375667132E-3</v>
      </c>
      <c r="N15288" s="15"/>
      <c r="O15288" s="15"/>
      <c r="P15288" s="15"/>
    </row>
    <row r="15289" spans="1:16" x14ac:dyDescent="0.25">
      <c r="A15289" s="13">
        <v>41941.479166666664</v>
      </c>
      <c r="B15289" s="14">
        <v>0.78</v>
      </c>
      <c r="C15289" s="14">
        <f t="shared" si="2466"/>
        <v>22.087140348000002</v>
      </c>
      <c r="D15289" s="48">
        <f t="shared" si="2467"/>
        <v>7.8107765474263267E-3</v>
      </c>
      <c r="E15289" s="12">
        <f t="shared" si="2468"/>
        <v>0.37491727427646371</v>
      </c>
      <c r="F15289" s="14">
        <v>0.51</v>
      </c>
      <c r="G15289" s="14">
        <v>0.51</v>
      </c>
      <c r="H15289" s="12">
        <f t="shared" si="2465"/>
        <v>0.61982707934725578</v>
      </c>
      <c r="I15289" s="14">
        <f t="shared" si="2469"/>
        <v>13.690207693033772</v>
      </c>
      <c r="J15289" s="15">
        <f t="shared" si="2470"/>
        <v>2.4642373847460788E-2</v>
      </c>
      <c r="M15289" s="15">
        <f t="shared" si="2472"/>
        <v>4.8413308148253023E-3</v>
      </c>
      <c r="N15289" s="15"/>
      <c r="O15289" s="15"/>
      <c r="P15289" s="15"/>
    </row>
    <row r="15290" spans="1:16" x14ac:dyDescent="0.25">
      <c r="A15290" s="13">
        <v>41941.5</v>
      </c>
      <c r="B15290" s="14">
        <v>0.78</v>
      </c>
      <c r="C15290" s="14">
        <f t="shared" si="2466"/>
        <v>22.087140348000002</v>
      </c>
      <c r="D15290" s="48">
        <f t="shared" si="2467"/>
        <v>7.8107765474263267E-3</v>
      </c>
      <c r="E15290" s="12">
        <f t="shared" si="2468"/>
        <v>0.37491727427646371</v>
      </c>
      <c r="F15290" s="14">
        <v>0.49</v>
      </c>
      <c r="G15290" s="14">
        <v>0.49</v>
      </c>
      <c r="H15290" s="12">
        <f t="shared" si="2465"/>
        <v>0.59314249591541157</v>
      </c>
      <c r="I15290" s="14">
        <f t="shared" si="2469"/>
        <v>13.100821553646714</v>
      </c>
      <c r="J15290" s="15">
        <f t="shared" si="2470"/>
        <v>2.3581478796564085E-2</v>
      </c>
      <c r="M15290" s="15">
        <f t="shared" si="2472"/>
        <v>4.6329034963780132E-3</v>
      </c>
      <c r="N15290" s="15"/>
      <c r="O15290" s="15"/>
      <c r="P15290" s="15"/>
    </row>
    <row r="15291" spans="1:16" x14ac:dyDescent="0.25">
      <c r="A15291" s="13">
        <v>41941.520833333336</v>
      </c>
      <c r="B15291" s="14">
        <v>0.78</v>
      </c>
      <c r="C15291" s="14">
        <f t="shared" si="2466"/>
        <v>22.087140348000002</v>
      </c>
      <c r="D15291" s="48">
        <f t="shared" si="2467"/>
        <v>7.8107765474263267E-3</v>
      </c>
      <c r="E15291" s="12">
        <f t="shared" si="2468"/>
        <v>0.37491727427646371</v>
      </c>
      <c r="F15291" s="14">
        <v>0.48</v>
      </c>
      <c r="G15291" s="14">
        <v>0.48</v>
      </c>
      <c r="H15291" s="12">
        <f t="shared" si="2465"/>
        <v>0.57984072332003134</v>
      </c>
      <c r="I15291" s="14">
        <f t="shared" si="2469"/>
        <v>12.80702343545537</v>
      </c>
      <c r="J15291" s="15">
        <f t="shared" si="2470"/>
        <v>2.3052642183819666E-2</v>
      </c>
      <c r="M15291" s="15">
        <f t="shared" si="2472"/>
        <v>4.5290063229508183E-3</v>
      </c>
      <c r="N15291" s="15"/>
      <c r="O15291" s="15"/>
      <c r="P15291" s="15"/>
    </row>
    <row r="15292" spans="1:16" x14ac:dyDescent="0.25">
      <c r="A15292" s="13">
        <v>41941.541666666664</v>
      </c>
      <c r="B15292" s="14">
        <v>0.78</v>
      </c>
      <c r="C15292" s="14">
        <f t="shared" si="2466"/>
        <v>22.087140348000002</v>
      </c>
      <c r="D15292" s="48">
        <f t="shared" si="2467"/>
        <v>7.8107765474263267E-3</v>
      </c>
      <c r="E15292" s="12">
        <f t="shared" si="2468"/>
        <v>0.37491727427646371</v>
      </c>
      <c r="F15292" s="14">
        <v>0.51</v>
      </c>
      <c r="G15292" s="14">
        <v>0.51</v>
      </c>
      <c r="H15292" s="12">
        <f t="shared" si="2465"/>
        <v>0.61982707934725578</v>
      </c>
      <c r="I15292" s="14">
        <f t="shared" si="2469"/>
        <v>13.690207693033772</v>
      </c>
      <c r="J15292" s="15">
        <f t="shared" si="2470"/>
        <v>2.4642373847460788E-2</v>
      </c>
      <c r="M15292" s="15">
        <f t="shared" si="2472"/>
        <v>4.8413308148253023E-3</v>
      </c>
      <c r="N15292" s="15"/>
      <c r="O15292" s="15"/>
      <c r="P15292" s="15"/>
    </row>
    <row r="15293" spans="1:16" x14ac:dyDescent="0.25">
      <c r="A15293" s="13">
        <v>41941.5625</v>
      </c>
      <c r="B15293" s="14">
        <v>0.9</v>
      </c>
      <c r="C15293" s="14">
        <f t="shared" si="2466"/>
        <v>25.485161940000001</v>
      </c>
      <c r="D15293" s="48">
        <f t="shared" si="2467"/>
        <v>9.0124344777996086E-3</v>
      </c>
      <c r="E15293" s="12">
        <f t="shared" si="2468"/>
        <v>0.43259685493438116</v>
      </c>
      <c r="F15293" s="14">
        <v>0.55000000000000004</v>
      </c>
      <c r="G15293" s="14">
        <v>0.55000000000000004</v>
      </c>
      <c r="H15293" s="12">
        <f t="shared" si="2465"/>
        <v>0.67350730533788583</v>
      </c>
      <c r="I15293" s="14">
        <f t="shared" si="2469"/>
        <v>17.164442744309049</v>
      </c>
      <c r="J15293" s="15">
        <f t="shared" si="2470"/>
        <v>3.0895996939756289E-2</v>
      </c>
      <c r="M15293" s="15">
        <f t="shared" si="2472"/>
        <v>6.0699404596770709E-3</v>
      </c>
      <c r="N15293" s="15"/>
      <c r="O15293" s="15"/>
      <c r="P15293" s="15"/>
    </row>
    <row r="15294" spans="1:16" x14ac:dyDescent="0.25">
      <c r="A15294" s="13">
        <v>41941.583333333336</v>
      </c>
      <c r="B15294" s="14">
        <v>1</v>
      </c>
      <c r="C15294" s="14">
        <f t="shared" si="2466"/>
        <v>28.316846600000002</v>
      </c>
      <c r="D15294" s="48">
        <f t="shared" si="2467"/>
        <v>1.0013816086444008E-2</v>
      </c>
      <c r="E15294" s="12">
        <f t="shared" si="2468"/>
        <v>0.48066317214931237</v>
      </c>
      <c r="F15294" s="14">
        <v>0.5</v>
      </c>
      <c r="G15294" s="14">
        <v>0.5</v>
      </c>
      <c r="H15294" s="12">
        <f t="shared" si="2465"/>
        <v>0.60647144449892487</v>
      </c>
      <c r="I15294" s="14">
        <f t="shared" si="2469"/>
        <v>17.173358861156469</v>
      </c>
      <c r="J15294" s="15">
        <f t="shared" si="2470"/>
        <v>3.0912045950081641E-2</v>
      </c>
      <c r="M15294" s="15">
        <f t="shared" si="2472"/>
        <v>6.0730935068922676E-3</v>
      </c>
      <c r="N15294" s="15"/>
      <c r="O15294" s="15"/>
      <c r="P15294" s="15"/>
    </row>
    <row r="15295" spans="1:16" x14ac:dyDescent="0.25">
      <c r="A15295" s="13">
        <v>41941.604166666664</v>
      </c>
      <c r="B15295" s="14">
        <v>1</v>
      </c>
      <c r="C15295" s="14">
        <f t="shared" si="2466"/>
        <v>28.316846600000002</v>
      </c>
      <c r="D15295" s="48">
        <f t="shared" si="2467"/>
        <v>1.0013816086444008E-2</v>
      </c>
      <c r="E15295" s="12">
        <f t="shared" si="2468"/>
        <v>0.48066317214931237</v>
      </c>
      <c r="F15295" s="14">
        <v>0.51</v>
      </c>
      <c r="G15295" s="14">
        <v>0.51</v>
      </c>
      <c r="H15295" s="12">
        <f t="shared" si="2465"/>
        <v>0.61982707934725578</v>
      </c>
      <c r="I15295" s="14">
        <f t="shared" si="2469"/>
        <v>17.551548324402273</v>
      </c>
      <c r="J15295" s="15">
        <f t="shared" si="2470"/>
        <v>3.1592786983924093E-2</v>
      </c>
      <c r="M15295" s="15">
        <f t="shared" si="2472"/>
        <v>6.2068343779811581E-3</v>
      </c>
      <c r="N15295" s="15"/>
      <c r="O15295" s="15"/>
      <c r="P15295" s="15"/>
    </row>
    <row r="15296" spans="1:16" x14ac:dyDescent="0.25">
      <c r="A15296" s="13">
        <v>41941.625</v>
      </c>
      <c r="B15296" s="14">
        <v>1.7</v>
      </c>
      <c r="C15296" s="14">
        <f t="shared" si="2466"/>
        <v>48.138639220000002</v>
      </c>
      <c r="D15296" s="48">
        <f t="shared" si="2467"/>
        <v>1.7023487346954812E-2</v>
      </c>
      <c r="E15296" s="12">
        <f t="shared" si="2468"/>
        <v>0.81712739265383116</v>
      </c>
      <c r="F15296" s="14">
        <v>0.91</v>
      </c>
      <c r="G15296" s="14">
        <v>0.91</v>
      </c>
      <c r="H15296" s="12">
        <f t="shared" si="2465"/>
        <v>1.1718954926078711</v>
      </c>
      <c r="I15296" s="14">
        <f t="shared" si="2469"/>
        <v>56.413454322194482</v>
      </c>
      <c r="J15296" s="15">
        <f t="shared" si="2470"/>
        <v>0.10154421777995006</v>
      </c>
      <c r="M15296" s="15">
        <f t="shared" si="2472"/>
        <v>1.994974809036347E-2</v>
      </c>
      <c r="N15296" s="15"/>
      <c r="O15296" s="15"/>
      <c r="P15296" s="15"/>
    </row>
    <row r="15297" spans="1:16" x14ac:dyDescent="0.25">
      <c r="A15297" s="13">
        <v>41941.645833333336</v>
      </c>
      <c r="B15297" s="14">
        <v>1.7</v>
      </c>
      <c r="C15297" s="14">
        <f t="shared" si="2466"/>
        <v>48.138639220000002</v>
      </c>
      <c r="D15297" s="48">
        <f t="shared" si="2467"/>
        <v>1.7023487346954812E-2</v>
      </c>
      <c r="E15297" s="12">
        <f t="shared" si="2468"/>
        <v>0.81712739265383116</v>
      </c>
      <c r="F15297" s="14">
        <v>3</v>
      </c>
      <c r="G15297" s="14">
        <v>3</v>
      </c>
      <c r="H15297" s="12">
        <f t="shared" si="2465"/>
        <v>4.3528803787322277</v>
      </c>
      <c r="I15297" s="14">
        <f t="shared" si="2469"/>
        <v>209.54173811960769</v>
      </c>
      <c r="J15297" s="15">
        <f t="shared" si="2470"/>
        <v>0.37717512861529379</v>
      </c>
      <c r="M15297" s="15">
        <f t="shared" si="2472"/>
        <v>7.4101204050155953E-2</v>
      </c>
      <c r="N15297" s="15"/>
      <c r="O15297" s="15"/>
      <c r="P15297" s="15"/>
    </row>
    <row r="15298" spans="1:16" x14ac:dyDescent="0.25">
      <c r="A15298" s="13">
        <v>41941.666666666664</v>
      </c>
      <c r="B15298" s="14">
        <v>1.7</v>
      </c>
      <c r="C15298" s="14">
        <f t="shared" si="2466"/>
        <v>48.138639220000002</v>
      </c>
      <c r="D15298" s="48">
        <f t="shared" si="2467"/>
        <v>1.7023487346954812E-2</v>
      </c>
      <c r="E15298" s="12">
        <f t="shared" si="2468"/>
        <v>0.81712739265383116</v>
      </c>
      <c r="F15298" s="14">
        <v>5.95</v>
      </c>
      <c r="G15298" s="14">
        <v>5.95</v>
      </c>
      <c r="H15298" s="12">
        <f t="shared" si="2465"/>
        <v>9.2451085474922063</v>
      </c>
      <c r="I15298" s="14">
        <f t="shared" ref="I15298:I15329" si="2475">C15298*H15298</f>
        <v>445.04694491746557</v>
      </c>
      <c r="J15298" s="15">
        <f t="shared" si="2470"/>
        <v>0.80108450085143801</v>
      </c>
      <c r="M15298" s="15">
        <f t="shared" si="2472"/>
        <v>0.15738398837945738</v>
      </c>
      <c r="N15298" s="15"/>
      <c r="O15298" s="15"/>
      <c r="P15298" s="15"/>
    </row>
    <row r="15299" spans="1:16" x14ac:dyDescent="0.25">
      <c r="A15299" s="13">
        <v>41941.6875</v>
      </c>
      <c r="B15299" s="14">
        <v>2.1</v>
      </c>
      <c r="C15299" s="14">
        <f t="shared" si="2466"/>
        <v>59.465377860000004</v>
      </c>
      <c r="D15299" s="48">
        <f t="shared" si="2467"/>
        <v>2.1029013781532418E-2</v>
      </c>
      <c r="E15299" s="12">
        <f t="shared" si="2468"/>
        <v>1.0093926615135562</v>
      </c>
      <c r="F15299" s="14">
        <v>6.11</v>
      </c>
      <c r="G15299" s="14">
        <v>6.11</v>
      </c>
      <c r="H15299" s="12">
        <f t="shared" si="2465"/>
        <v>9.5189420646882965</v>
      </c>
      <c r="I15299" s="14">
        <f t="shared" si="2475"/>
        <v>566.04748670413812</v>
      </c>
      <c r="J15299" s="15">
        <f t="shared" si="2470"/>
        <v>1.0188854760674486</v>
      </c>
      <c r="M15299" s="15">
        <f t="shared" si="2472"/>
        <v>0.20017396386393882</v>
      </c>
      <c r="N15299" s="15"/>
      <c r="O15299" s="15"/>
      <c r="P15299" s="15"/>
    </row>
    <row r="15300" spans="1:16" x14ac:dyDescent="0.25">
      <c r="A15300" s="13">
        <v>41941.708333333336</v>
      </c>
      <c r="B15300" s="14">
        <v>3.4</v>
      </c>
      <c r="C15300" s="14">
        <f t="shared" si="2466"/>
        <v>96.277278440000003</v>
      </c>
      <c r="D15300" s="48">
        <f t="shared" si="2467"/>
        <v>3.4046974693909625E-2</v>
      </c>
      <c r="E15300" s="12">
        <f t="shared" si="2468"/>
        <v>1.6342547853076623</v>
      </c>
      <c r="F15300" s="14">
        <v>4.07</v>
      </c>
      <c r="G15300" s="14">
        <v>4.07</v>
      </c>
      <c r="H15300" s="12">
        <f t="shared" si="2465"/>
        <v>6.0883162390726531</v>
      </c>
      <c r="I15300" s="14">
        <f t="shared" si="2475"/>
        <v>586.1665177799714</v>
      </c>
      <c r="J15300" s="15">
        <f t="shared" si="2470"/>
        <v>1.0550997320039484</v>
      </c>
      <c r="M15300" s="15">
        <f t="shared" si="2472"/>
        <v>0.20728874892022561</v>
      </c>
      <c r="N15300" s="15"/>
      <c r="O15300" s="15"/>
      <c r="P15300" s="15"/>
    </row>
    <row r="15301" spans="1:16" x14ac:dyDescent="0.25">
      <c r="A15301" s="13">
        <v>41941.729166666664</v>
      </c>
      <c r="B15301" s="14">
        <v>3.4</v>
      </c>
      <c r="C15301" s="14">
        <f t="shared" si="2466"/>
        <v>96.277278440000003</v>
      </c>
      <c r="D15301" s="48">
        <f t="shared" si="2467"/>
        <v>3.4046974693909625E-2</v>
      </c>
      <c r="E15301" s="12">
        <f t="shared" si="2468"/>
        <v>1.6342547853076623</v>
      </c>
      <c r="F15301" s="14">
        <v>2.83</v>
      </c>
      <c r="G15301" s="14">
        <v>2.83</v>
      </c>
      <c r="H15301" s="12">
        <f t="shared" si="2465"/>
        <v>4.0823330349846332</v>
      </c>
      <c r="I15301" s="14">
        <f t="shared" si="2475"/>
        <v>393.03591429402582</v>
      </c>
      <c r="J15301" s="15">
        <f t="shared" si="2470"/>
        <v>0.70746464572924639</v>
      </c>
      <c r="M15301" s="15">
        <f t="shared" si="2472"/>
        <v>0.13899108953423309</v>
      </c>
      <c r="N15301" s="15"/>
      <c r="O15301" s="15"/>
      <c r="P15301" s="15"/>
    </row>
    <row r="15302" spans="1:16" x14ac:dyDescent="0.25">
      <c r="A15302" s="13">
        <v>41941.75</v>
      </c>
      <c r="B15302" s="14">
        <v>3.4</v>
      </c>
      <c r="C15302" s="14">
        <f t="shared" si="2466"/>
        <v>96.277278440000003</v>
      </c>
      <c r="D15302" s="48">
        <f t="shared" si="2467"/>
        <v>3.4046974693909625E-2</v>
      </c>
      <c r="E15302" s="12">
        <f t="shared" si="2468"/>
        <v>1.6342547853076623</v>
      </c>
      <c r="F15302" s="14">
        <v>2.5</v>
      </c>
      <c r="G15302" s="14">
        <v>2.5</v>
      </c>
      <c r="H15302" s="12">
        <f t="shared" ref="H15302:H15365" si="2476">1.3*G15302^(1.1)</f>
        <v>3.561864235751957</v>
      </c>
      <c r="I15302" s="14">
        <f t="shared" si="2475"/>
        <v>342.92659479096898</v>
      </c>
      <c r="J15302" s="15">
        <f t="shared" si="2470"/>
        <v>0.61726787062374422</v>
      </c>
      <c r="M15302" s="15">
        <f t="shared" si="2472"/>
        <v>0.12127070149778865</v>
      </c>
      <c r="N15302" s="15"/>
      <c r="O15302" s="15"/>
      <c r="P15302" s="15"/>
    </row>
    <row r="15303" spans="1:16" x14ac:dyDescent="0.25">
      <c r="A15303" s="13">
        <v>41941.770833333336</v>
      </c>
      <c r="B15303" s="14">
        <v>3.1</v>
      </c>
      <c r="C15303" s="14">
        <f t="shared" si="2466"/>
        <v>87.782224460000009</v>
      </c>
      <c r="D15303" s="48">
        <f t="shared" si="2467"/>
        <v>3.1042829867976431E-2</v>
      </c>
      <c r="E15303" s="12">
        <f t="shared" si="2468"/>
        <v>1.4900558336628686</v>
      </c>
      <c r="F15303" s="14">
        <v>2.4</v>
      </c>
      <c r="G15303" s="14">
        <v>2.4</v>
      </c>
      <c r="H15303" s="12">
        <f t="shared" si="2476"/>
        <v>3.4054594879278386</v>
      </c>
      <c r="I15303" s="14">
        <f t="shared" si="2475"/>
        <v>298.93880915871824</v>
      </c>
      <c r="J15303" s="15">
        <f t="shared" si="2470"/>
        <v>0.53808985648569274</v>
      </c>
      <c r="M15303" s="15">
        <f t="shared" si="2472"/>
        <v>0.10571509950603002</v>
      </c>
      <c r="N15303" s="15"/>
      <c r="O15303" s="15"/>
      <c r="P15303" s="15"/>
    </row>
    <row r="15304" spans="1:16" x14ac:dyDescent="0.25">
      <c r="A15304" s="13">
        <v>41941.791666666664</v>
      </c>
      <c r="B15304" s="14">
        <v>2.4</v>
      </c>
      <c r="C15304" s="14">
        <f t="shared" si="2466"/>
        <v>67.960431839999998</v>
      </c>
      <c r="D15304" s="48">
        <f t="shared" si="2467"/>
        <v>2.4033158607465615E-2</v>
      </c>
      <c r="E15304" s="12">
        <f t="shared" si="2468"/>
        <v>1.1535916131583497</v>
      </c>
      <c r="F15304" s="14">
        <v>2.27</v>
      </c>
      <c r="G15304" s="14">
        <v>2.27</v>
      </c>
      <c r="H15304" s="12">
        <f t="shared" si="2476"/>
        <v>3.2031095716455389</v>
      </c>
      <c r="I15304" s="14">
        <f t="shared" si="2475"/>
        <v>217.68470971986824</v>
      </c>
      <c r="J15304" s="15">
        <f t="shared" si="2470"/>
        <v>0.39183247749576278</v>
      </c>
      <c r="M15304" s="15">
        <f t="shared" si="2472"/>
        <v>7.6980840372448484E-2</v>
      </c>
      <c r="N15304" s="15"/>
      <c r="O15304" s="15"/>
      <c r="P15304" s="15"/>
    </row>
    <row r="15305" spans="1:16" x14ac:dyDescent="0.25">
      <c r="A15305" s="13">
        <v>41941.8125</v>
      </c>
      <c r="B15305" s="14">
        <v>2.1</v>
      </c>
      <c r="C15305" s="14">
        <f t="shared" si="2466"/>
        <v>59.465377860000004</v>
      </c>
      <c r="D15305" s="48">
        <f t="shared" si="2467"/>
        <v>2.1029013781532418E-2</v>
      </c>
      <c r="E15305" s="12">
        <f t="shared" si="2468"/>
        <v>1.0093926615135562</v>
      </c>
      <c r="F15305" s="14">
        <v>2.17</v>
      </c>
      <c r="G15305" s="14">
        <v>2.17</v>
      </c>
      <c r="H15305" s="12">
        <f t="shared" si="2476"/>
        <v>3.0482393107718573</v>
      </c>
      <c r="I15305" s="14">
        <f t="shared" si="2475"/>
        <v>181.26470242275448</v>
      </c>
      <c r="J15305" s="15">
        <f t="shared" si="2470"/>
        <v>0.32627646436095809</v>
      </c>
      <c r="M15305" s="15">
        <f t="shared" si="2472"/>
        <v>6.4101466475630267E-2</v>
      </c>
      <c r="N15305" s="15"/>
      <c r="O15305" s="15"/>
      <c r="P15305" s="15"/>
    </row>
    <row r="15306" spans="1:16" x14ac:dyDescent="0.25">
      <c r="A15306" s="13">
        <v>41941.833333333336</v>
      </c>
      <c r="B15306" s="14">
        <v>1.7</v>
      </c>
      <c r="C15306" s="14">
        <f t="shared" si="2466"/>
        <v>48.138639220000002</v>
      </c>
      <c r="D15306" s="48">
        <f t="shared" si="2467"/>
        <v>1.7023487346954812E-2</v>
      </c>
      <c r="E15306" s="12">
        <f t="shared" si="2468"/>
        <v>0.81712739265383116</v>
      </c>
      <c r="F15306" s="14">
        <v>2.02</v>
      </c>
      <c r="G15306" s="14">
        <v>2.02</v>
      </c>
      <c r="H15306" s="12">
        <f t="shared" si="2476"/>
        <v>2.8172790042214753</v>
      </c>
      <c r="I15306" s="14">
        <f t="shared" si="2475"/>
        <v>135.61997756629847</v>
      </c>
      <c r="J15306" s="15">
        <f t="shared" si="2470"/>
        <v>0.24411595961933724</v>
      </c>
      <c r="M15306" s="15">
        <f t="shared" si="2472"/>
        <v>4.7959913481205749E-2</v>
      </c>
      <c r="N15306" s="15"/>
      <c r="O15306" s="15"/>
      <c r="P15306" s="15"/>
    </row>
    <row r="15307" spans="1:16" x14ac:dyDescent="0.25">
      <c r="A15307" s="13">
        <v>41941.854166666664</v>
      </c>
      <c r="B15307" s="14">
        <v>1.5</v>
      </c>
      <c r="C15307" s="14">
        <f t="shared" si="2466"/>
        <v>42.475269900000001</v>
      </c>
      <c r="D15307" s="48">
        <f t="shared" si="2467"/>
        <v>1.5020724129666011E-2</v>
      </c>
      <c r="E15307" s="12">
        <f t="shared" si="2468"/>
        <v>0.72099475822396852</v>
      </c>
      <c r="F15307" s="14">
        <v>2.09</v>
      </c>
      <c r="G15307" s="14">
        <v>2.09</v>
      </c>
      <c r="H15307" s="12">
        <f t="shared" si="2476"/>
        <v>2.9248545034661277</v>
      </c>
      <c r="I15307" s="14">
        <f t="shared" si="2475"/>
        <v>124.23398445295426</v>
      </c>
      <c r="J15307" s="15">
        <f t="shared" si="2470"/>
        <v>0.22362117201531764</v>
      </c>
      <c r="M15307" s="15">
        <f t="shared" si="2472"/>
        <v>4.3933432615975959E-2</v>
      </c>
      <c r="N15307" s="15"/>
      <c r="O15307" s="15"/>
      <c r="P15307" s="15"/>
    </row>
    <row r="15308" spans="1:16" x14ac:dyDescent="0.25">
      <c r="A15308" s="13">
        <v>41941.875</v>
      </c>
      <c r="B15308" s="14">
        <v>1.3</v>
      </c>
      <c r="C15308" s="14">
        <f t="shared" si="2466"/>
        <v>36.811900580000007</v>
      </c>
      <c r="D15308" s="48">
        <f t="shared" si="2467"/>
        <v>1.3017960912377214E-2</v>
      </c>
      <c r="E15308" s="12">
        <f t="shared" si="2468"/>
        <v>0.62486212379410633</v>
      </c>
      <c r="F15308" s="14">
        <v>1.84</v>
      </c>
      <c r="G15308" s="14">
        <v>1.84</v>
      </c>
      <c r="H15308" s="12">
        <f t="shared" si="2476"/>
        <v>2.5423946010926204</v>
      </c>
      <c r="I15308" s="14">
        <f t="shared" si="2475"/>
        <v>93.590377290550322</v>
      </c>
      <c r="J15308" s="15">
        <f t="shared" si="2470"/>
        <v>0.16846267912299057</v>
      </c>
      <c r="M15308" s="15">
        <f t="shared" si="2472"/>
        <v>3.309679354086259E-2</v>
      </c>
      <c r="N15308" s="15"/>
      <c r="O15308" s="15"/>
      <c r="P15308" s="15"/>
    </row>
    <row r="15309" spans="1:16" x14ac:dyDescent="0.25">
      <c r="A15309" s="13">
        <v>41941.895833333336</v>
      </c>
      <c r="B15309" s="14">
        <v>1.3</v>
      </c>
      <c r="C15309" s="14">
        <f t="shared" si="2466"/>
        <v>36.811900580000007</v>
      </c>
      <c r="D15309" s="48">
        <f t="shared" si="2467"/>
        <v>1.3017960912377214E-2</v>
      </c>
      <c r="E15309" s="12">
        <f t="shared" si="2468"/>
        <v>0.62486212379410633</v>
      </c>
      <c r="F15309" s="14">
        <v>1.64</v>
      </c>
      <c r="G15309" s="14">
        <v>1.64</v>
      </c>
      <c r="H15309" s="12">
        <f t="shared" si="2476"/>
        <v>2.2401215560474497</v>
      </c>
      <c r="I15309" s="14">
        <f t="shared" si="2475"/>
        <v>82.463132008333631</v>
      </c>
      <c r="J15309" s="15">
        <f t="shared" si="2470"/>
        <v>0.14843363761500053</v>
      </c>
      <c r="M15309" s="15">
        <f t="shared" si="2472"/>
        <v>2.9161814855599318E-2</v>
      </c>
      <c r="N15309" s="15"/>
      <c r="O15309" s="15"/>
      <c r="P15309" s="15"/>
    </row>
    <row r="15310" spans="1:16" x14ac:dyDescent="0.25">
      <c r="A15310" s="13">
        <v>41941.916666666664</v>
      </c>
      <c r="B15310" s="14">
        <v>1.2</v>
      </c>
      <c r="C15310" s="14">
        <f t="shared" si="2466"/>
        <v>33.980215919999999</v>
      </c>
      <c r="D15310" s="48">
        <f t="shared" si="2467"/>
        <v>1.2016579303732807E-2</v>
      </c>
      <c r="E15310" s="12">
        <f t="shared" si="2468"/>
        <v>0.57679580657917484</v>
      </c>
      <c r="F15310" s="14">
        <v>1.5</v>
      </c>
      <c r="G15310" s="14">
        <v>1.5</v>
      </c>
      <c r="H15310" s="12">
        <f t="shared" si="2476"/>
        <v>2.0306905007852007</v>
      </c>
      <c r="I15310" s="14">
        <f t="shared" si="2475"/>
        <v>69.003301683374048</v>
      </c>
      <c r="J15310" s="15">
        <f t="shared" si="2470"/>
        <v>0.12420594303007328</v>
      </c>
      <c r="M15310" s="15">
        <f t="shared" si="2472"/>
        <v>2.4401953444022257E-2</v>
      </c>
      <c r="N15310" s="15"/>
      <c r="O15310" s="15"/>
      <c r="P15310" s="15"/>
    </row>
    <row r="15311" spans="1:16" x14ac:dyDescent="0.25">
      <c r="A15311" s="13">
        <v>41941.9375</v>
      </c>
      <c r="B15311" s="14">
        <v>1</v>
      </c>
      <c r="C15311" s="14">
        <f t="shared" si="2466"/>
        <v>28.316846600000002</v>
      </c>
      <c r="D15311" s="48">
        <f t="shared" si="2467"/>
        <v>1.0013816086444008E-2</v>
      </c>
      <c r="E15311" s="12">
        <f t="shared" si="2468"/>
        <v>0.48066317214931237</v>
      </c>
      <c r="F15311" s="14">
        <v>1.43</v>
      </c>
      <c r="G15311" s="14">
        <v>1.43</v>
      </c>
      <c r="H15311" s="12">
        <f t="shared" si="2476"/>
        <v>1.9266951028394477</v>
      </c>
      <c r="I15311" s="14">
        <f t="shared" si="2475"/>
        <v>54.557929672075865</v>
      </c>
      <c r="J15311" s="15">
        <f t="shared" si="2470"/>
        <v>9.8204273409736559E-2</v>
      </c>
      <c r="M15311" s="15">
        <f t="shared" si="2472"/>
        <v>1.9293570414486556E-2</v>
      </c>
      <c r="N15311" s="15"/>
      <c r="O15311" s="15"/>
      <c r="P15311" s="15"/>
    </row>
    <row r="15312" spans="1:16" x14ac:dyDescent="0.25">
      <c r="A15312" s="13">
        <v>41941.958333333336</v>
      </c>
      <c r="B15312" s="14">
        <v>1</v>
      </c>
      <c r="C15312" s="14">
        <f t="shared" si="2466"/>
        <v>28.316846600000002</v>
      </c>
      <c r="D15312" s="48">
        <f t="shared" si="2467"/>
        <v>1.0013816086444008E-2</v>
      </c>
      <c r="E15312" s="12">
        <f t="shared" si="2468"/>
        <v>0.48066317214931237</v>
      </c>
      <c r="F15312" s="14">
        <v>1.34</v>
      </c>
      <c r="G15312" s="14">
        <v>1.34</v>
      </c>
      <c r="H15312" s="12">
        <f t="shared" si="2476"/>
        <v>1.7937364380470773</v>
      </c>
      <c r="I15312" s="14">
        <f t="shared" si="2475"/>
        <v>50.792959557009496</v>
      </c>
      <c r="J15312" s="15">
        <f t="shared" si="2470"/>
        <v>9.1427327202617079E-2</v>
      </c>
      <c r="M15312" s="15">
        <f t="shared" si="2472"/>
        <v>1.7962146798156598E-2</v>
      </c>
      <c r="N15312" s="15"/>
      <c r="O15312" s="15"/>
      <c r="P15312" s="15"/>
    </row>
    <row r="15313" spans="1:16" x14ac:dyDescent="0.25">
      <c r="A15313" s="13">
        <v>41941.979166666664</v>
      </c>
      <c r="B15313" s="14">
        <v>1</v>
      </c>
      <c r="C15313" s="14">
        <f t="shared" si="2466"/>
        <v>28.316846600000002</v>
      </c>
      <c r="D15313" s="48">
        <f t="shared" si="2467"/>
        <v>1.0013816086444008E-2</v>
      </c>
      <c r="E15313" s="12">
        <f t="shared" si="2468"/>
        <v>0.48066317214931237</v>
      </c>
      <c r="F15313" s="14">
        <v>1.32</v>
      </c>
      <c r="G15313" s="14">
        <v>1.32</v>
      </c>
      <c r="H15313" s="12">
        <f t="shared" si="2476"/>
        <v>1.7643091101166268</v>
      </c>
      <c r="I15313" s="14">
        <f t="shared" si="2475"/>
        <v>49.959670426155036</v>
      </c>
      <c r="J15313" s="15">
        <f t="shared" si="2470"/>
        <v>8.9927406767079068E-2</v>
      </c>
      <c r="M15313" s="15">
        <f t="shared" si="2472"/>
        <v>1.7667466948345593E-2</v>
      </c>
      <c r="N15313" s="15"/>
      <c r="O15313" s="15"/>
      <c r="P15313" s="15"/>
    </row>
    <row r="15314" spans="1:16" x14ac:dyDescent="0.25">
      <c r="A15314" s="13">
        <v>41942</v>
      </c>
      <c r="B15314" s="14">
        <v>1</v>
      </c>
      <c r="C15314" s="14">
        <f t="shared" si="2466"/>
        <v>28.316846600000002</v>
      </c>
      <c r="D15314" s="48">
        <f t="shared" si="2467"/>
        <v>1.0013816086444008E-2</v>
      </c>
      <c r="E15314" s="12">
        <f t="shared" si="2468"/>
        <v>0.48066317214931237</v>
      </c>
      <c r="F15314" s="14">
        <v>1.28</v>
      </c>
      <c r="G15314" s="14">
        <v>1.28</v>
      </c>
      <c r="H15314" s="12">
        <f t="shared" si="2476"/>
        <v>1.7055887348950654</v>
      </c>
      <c r="I15314" s="14">
        <f t="shared" si="2475"/>
        <v>48.296894568711636</v>
      </c>
      <c r="J15314" s="15">
        <f t="shared" si="2470"/>
        <v>8.6934410223680939E-2</v>
      </c>
      <c r="K15314" s="14">
        <f t="shared" ref="K15314" si="2477">SUM(J15314:J15361)</f>
        <v>2.4056445196582539</v>
      </c>
      <c r="L15314" s="14">
        <f>K15314/5.09</f>
        <v>0.47262171309592416</v>
      </c>
      <c r="M15314" s="15">
        <f t="shared" si="2472"/>
        <v>1.7079451910349892E-2</v>
      </c>
      <c r="N15314" s="15">
        <f t="shared" ref="N15314" si="2478">AVERAGE(H15314:H15361)</f>
        <v>1.1756808204106433</v>
      </c>
      <c r="O15314" s="15">
        <f t="shared" ref="O15314" si="2479">AVERAGE(E15314:E15361)</f>
        <v>0.39514518277108018</v>
      </c>
      <c r="P15314" s="15">
        <f>MAX(E15314:E15361)</f>
        <v>0.48066317214931237</v>
      </c>
    </row>
    <row r="15315" spans="1:16" x14ac:dyDescent="0.25">
      <c r="A15315" s="13">
        <v>41942.020833333336</v>
      </c>
      <c r="B15315" s="14">
        <v>0.9</v>
      </c>
      <c r="C15315" s="14">
        <f t="shared" si="2466"/>
        <v>25.485161940000001</v>
      </c>
      <c r="D15315" s="48">
        <f t="shared" si="2467"/>
        <v>9.0124344777996086E-3</v>
      </c>
      <c r="E15315" s="12">
        <f t="shared" si="2468"/>
        <v>0.43259685493438116</v>
      </c>
      <c r="F15315" s="14">
        <v>1.2</v>
      </c>
      <c r="G15315" s="14">
        <v>1.2</v>
      </c>
      <c r="H15315" s="12">
        <f t="shared" si="2476"/>
        <v>1.588703026789358</v>
      </c>
      <c r="I15315" s="14">
        <f t="shared" si="2475"/>
        <v>40.488353912294947</v>
      </c>
      <c r="J15315" s="15">
        <f t="shared" si="2470"/>
        <v>7.2879037042130904E-2</v>
      </c>
      <c r="M15315" s="15">
        <f t="shared" si="2472"/>
        <v>1.4318081933621003E-2</v>
      </c>
      <c r="N15315" s="15"/>
      <c r="O15315" s="15"/>
      <c r="P15315" s="15"/>
    </row>
    <row r="15316" spans="1:16" x14ac:dyDescent="0.25">
      <c r="A15316" s="13">
        <v>41942.041666666664</v>
      </c>
      <c r="B15316" s="14">
        <v>0.9</v>
      </c>
      <c r="C15316" s="14">
        <f t="shared" si="2466"/>
        <v>25.485161940000001</v>
      </c>
      <c r="D15316" s="48">
        <f t="shared" si="2467"/>
        <v>9.0124344777996086E-3</v>
      </c>
      <c r="E15316" s="12">
        <f t="shared" si="2468"/>
        <v>0.43259685493438116</v>
      </c>
      <c r="F15316" s="14">
        <v>1.26</v>
      </c>
      <c r="G15316" s="14">
        <v>1.26</v>
      </c>
      <c r="H15316" s="12">
        <f t="shared" si="2476"/>
        <v>1.676296938864632</v>
      </c>
      <c r="I15316" s="14">
        <f t="shared" si="2475"/>
        <v>42.720698946491432</v>
      </c>
      <c r="J15316" s="15">
        <f t="shared" si="2470"/>
        <v>7.6897258103684571E-2</v>
      </c>
      <c r="M15316" s="15">
        <f t="shared" si="2472"/>
        <v>1.5107516326853551E-2</v>
      </c>
      <c r="N15316" s="15"/>
      <c r="O15316" s="15"/>
      <c r="P15316" s="15"/>
    </row>
    <row r="15317" spans="1:16" x14ac:dyDescent="0.25">
      <c r="A15317" s="13">
        <v>41942.0625</v>
      </c>
      <c r="B15317" s="14">
        <v>0.9</v>
      </c>
      <c r="C15317" s="14">
        <f t="shared" si="2466"/>
        <v>25.485161940000001</v>
      </c>
      <c r="D15317" s="48">
        <f t="shared" si="2467"/>
        <v>9.0124344777996086E-3</v>
      </c>
      <c r="E15317" s="12">
        <f t="shared" si="2468"/>
        <v>0.43259685493438116</v>
      </c>
      <c r="F15317" s="14">
        <v>1.1599999999999999</v>
      </c>
      <c r="G15317" s="14">
        <v>1.1599999999999999</v>
      </c>
      <c r="H15317" s="12">
        <f t="shared" si="2476"/>
        <v>1.530548656430974</v>
      </c>
      <c r="I15317" s="14">
        <f t="shared" si="2475"/>
        <v>39.006280366192797</v>
      </c>
      <c r="J15317" s="15">
        <f t="shared" si="2470"/>
        <v>7.0211304659147031E-2</v>
      </c>
      <c r="M15317" s="15">
        <f t="shared" si="2472"/>
        <v>1.3793969481168376E-2</v>
      </c>
      <c r="N15317" s="15"/>
      <c r="O15317" s="15"/>
      <c r="P15317" s="15"/>
    </row>
    <row r="15318" spans="1:16" x14ac:dyDescent="0.25">
      <c r="A15318" s="13">
        <v>41942.083333333336</v>
      </c>
      <c r="B15318" s="14">
        <v>0.9</v>
      </c>
      <c r="C15318" s="14">
        <f t="shared" si="2466"/>
        <v>25.485161940000001</v>
      </c>
      <c r="D15318" s="48">
        <f t="shared" si="2467"/>
        <v>9.0124344777996086E-3</v>
      </c>
      <c r="E15318" s="12">
        <f t="shared" si="2468"/>
        <v>0.43259685493438116</v>
      </c>
      <c r="F15318" s="14">
        <v>1.17</v>
      </c>
      <c r="G15318" s="14">
        <v>1.17</v>
      </c>
      <c r="H15318" s="12">
        <f t="shared" si="2476"/>
        <v>1.5450687197422392</v>
      </c>
      <c r="I15318" s="14">
        <f t="shared" si="2475"/>
        <v>39.376326531059441</v>
      </c>
      <c r="J15318" s="15">
        <f t="shared" si="2470"/>
        <v>7.087738775590699E-2</v>
      </c>
      <c r="M15318" s="15">
        <f t="shared" si="2472"/>
        <v>1.3924830600374655E-2</v>
      </c>
      <c r="N15318" s="15"/>
      <c r="O15318" s="15"/>
      <c r="P15318" s="15"/>
    </row>
    <row r="15319" spans="1:16" x14ac:dyDescent="0.25">
      <c r="A15319" s="13">
        <v>41942.104166666664</v>
      </c>
      <c r="B15319" s="14">
        <v>0.9</v>
      </c>
      <c r="C15319" s="14">
        <f t="shared" si="2466"/>
        <v>25.485161940000001</v>
      </c>
      <c r="D15319" s="48">
        <f t="shared" si="2467"/>
        <v>9.0124344777996086E-3</v>
      </c>
      <c r="E15319" s="12">
        <f t="shared" si="2468"/>
        <v>0.43259685493438116</v>
      </c>
      <c r="F15319" s="14">
        <v>1.1200000000000001</v>
      </c>
      <c r="G15319" s="14">
        <v>1.1200000000000001</v>
      </c>
      <c r="H15319" s="12">
        <f t="shared" si="2476"/>
        <v>1.4725945106768394</v>
      </c>
      <c r="I15319" s="14">
        <f t="shared" si="2475"/>
        <v>37.529309576554311</v>
      </c>
      <c r="J15319" s="15">
        <f t="shared" si="2470"/>
        <v>6.7552757237797759E-2</v>
      </c>
      <c r="M15319" s="15">
        <f t="shared" si="2472"/>
        <v>1.3271661539842388E-2</v>
      </c>
      <c r="N15319" s="15"/>
      <c r="O15319" s="15"/>
      <c r="P15319" s="15"/>
    </row>
    <row r="15320" spans="1:16" x14ac:dyDescent="0.25">
      <c r="A15320" s="13">
        <v>41942.125</v>
      </c>
      <c r="B15320" s="14">
        <v>0.9</v>
      </c>
      <c r="C15320" s="14">
        <f t="shared" si="2466"/>
        <v>25.485161940000001</v>
      </c>
      <c r="D15320" s="48">
        <f t="shared" si="2467"/>
        <v>9.0124344777996086E-3</v>
      </c>
      <c r="E15320" s="12">
        <f t="shared" si="2468"/>
        <v>0.43259685493438116</v>
      </c>
      <c r="F15320" s="14">
        <v>1.1000000000000001</v>
      </c>
      <c r="G15320" s="14">
        <v>1.1000000000000001</v>
      </c>
      <c r="H15320" s="12">
        <f t="shared" si="2476"/>
        <v>1.4436945133709485</v>
      </c>
      <c r="I15320" s="14">
        <f t="shared" si="2475"/>
        <v>36.792788465148121</v>
      </c>
      <c r="J15320" s="15">
        <f t="shared" si="2470"/>
        <v>6.6227019237266621E-2</v>
      </c>
      <c r="M15320" s="15">
        <f t="shared" si="2472"/>
        <v>1.3011202207714465E-2</v>
      </c>
      <c r="N15320" s="15"/>
      <c r="O15320" s="15"/>
      <c r="P15320" s="15"/>
    </row>
    <row r="15321" spans="1:16" x14ac:dyDescent="0.25">
      <c r="A15321" s="13">
        <v>41942.145833333336</v>
      </c>
      <c r="B15321" s="14">
        <v>0.9</v>
      </c>
      <c r="C15321" s="14">
        <f t="shared" si="2466"/>
        <v>25.485161940000001</v>
      </c>
      <c r="D15321" s="48">
        <f t="shared" si="2467"/>
        <v>9.0124344777996086E-3</v>
      </c>
      <c r="E15321" s="12">
        <f t="shared" si="2468"/>
        <v>0.43259685493438116</v>
      </c>
      <c r="F15321" s="14">
        <v>1.0900000000000001</v>
      </c>
      <c r="G15321" s="14">
        <v>1.0900000000000001</v>
      </c>
      <c r="H15321" s="12">
        <f t="shared" si="2476"/>
        <v>1.4292641484597592</v>
      </c>
      <c r="I15321" s="14">
        <f t="shared" si="2475"/>
        <v>36.425028278533169</v>
      </c>
      <c r="J15321" s="15">
        <f t="shared" si="2470"/>
        <v>6.5565050901359695E-2</v>
      </c>
      <c r="M15321" s="15">
        <f t="shared" si="2472"/>
        <v>1.2881149489461631E-2</v>
      </c>
      <c r="N15321" s="15"/>
      <c r="O15321" s="15"/>
      <c r="P15321" s="15"/>
    </row>
    <row r="15322" spans="1:16" x14ac:dyDescent="0.25">
      <c r="A15322" s="13">
        <v>41942.166666666664</v>
      </c>
      <c r="B15322" s="14">
        <v>0.78</v>
      </c>
      <c r="C15322" s="14">
        <f t="shared" si="2466"/>
        <v>22.087140348000002</v>
      </c>
      <c r="D15322" s="48">
        <f t="shared" si="2467"/>
        <v>7.8107765474263267E-3</v>
      </c>
      <c r="E15322" s="12">
        <f t="shared" si="2468"/>
        <v>0.37491727427646371</v>
      </c>
      <c r="F15322" s="14">
        <v>1.1100000000000001</v>
      </c>
      <c r="G15322" s="14">
        <v>1.1100000000000001</v>
      </c>
      <c r="H15322" s="12">
        <f t="shared" si="2476"/>
        <v>1.4581380029322843</v>
      </c>
      <c r="I15322" s="14">
        <f t="shared" si="2475"/>
        <v>32.206098717517804</v>
      </c>
      <c r="J15322" s="15">
        <f t="shared" si="2470"/>
        <v>5.7970977691532047E-2</v>
      </c>
      <c r="M15322" s="15">
        <f t="shared" si="2472"/>
        <v>1.1389190116214547E-2</v>
      </c>
      <c r="N15322" s="15"/>
      <c r="O15322" s="15"/>
      <c r="P15322" s="15"/>
    </row>
    <row r="15323" spans="1:16" x14ac:dyDescent="0.25">
      <c r="A15323" s="13">
        <v>41942.1875</v>
      </c>
      <c r="B15323" s="14">
        <v>0.78</v>
      </c>
      <c r="C15323" s="14">
        <f t="shared" si="2466"/>
        <v>22.087140348000002</v>
      </c>
      <c r="D15323" s="48">
        <f t="shared" si="2467"/>
        <v>7.8107765474263267E-3</v>
      </c>
      <c r="E15323" s="12">
        <f t="shared" si="2468"/>
        <v>0.37491727427646371</v>
      </c>
      <c r="F15323" s="14">
        <v>1.01</v>
      </c>
      <c r="G15323" s="14">
        <v>1.01</v>
      </c>
      <c r="H15323" s="12">
        <f t="shared" si="2476"/>
        <v>1.3143071286513004</v>
      </c>
      <c r="I15323" s="14">
        <f t="shared" si="2475"/>
        <v>29.029286010898165</v>
      </c>
      <c r="J15323" s="15">
        <f t="shared" si="2470"/>
        <v>5.2252714819616693E-2</v>
      </c>
      <c r="M15323" s="15">
        <f t="shared" si="2472"/>
        <v>1.0265759296584812E-2</v>
      </c>
      <c r="N15323" s="15"/>
      <c r="O15323" s="15"/>
      <c r="P15323" s="15"/>
    </row>
    <row r="15324" spans="1:16" x14ac:dyDescent="0.25">
      <c r="A15324" s="13">
        <v>41942.208333333336</v>
      </c>
      <c r="B15324" s="14">
        <v>0.78</v>
      </c>
      <c r="C15324" s="14">
        <f t="shared" si="2466"/>
        <v>22.087140348000002</v>
      </c>
      <c r="D15324" s="48">
        <f t="shared" si="2467"/>
        <v>7.8107765474263267E-3</v>
      </c>
      <c r="E15324" s="12">
        <f t="shared" si="2468"/>
        <v>0.37491727427646371</v>
      </c>
      <c r="F15324" s="14">
        <v>1.03</v>
      </c>
      <c r="G15324" s="14">
        <v>1.03</v>
      </c>
      <c r="H15324" s="12">
        <f t="shared" si="2476"/>
        <v>1.3429637789620301</v>
      </c>
      <c r="I15324" s="14">
        <f t="shared" si="2475"/>
        <v>29.662229468214811</v>
      </c>
      <c r="J15324" s="15">
        <f t="shared" si="2470"/>
        <v>5.3392013042786658E-2</v>
      </c>
      <c r="M15324" s="15">
        <f t="shared" si="2472"/>
        <v>1.0489589988759658E-2</v>
      </c>
      <c r="N15324" s="15"/>
      <c r="O15324" s="15"/>
      <c r="P15324" s="15"/>
    </row>
    <row r="15325" spans="1:16" x14ac:dyDescent="0.25">
      <c r="A15325" s="13">
        <v>41942.229166666664</v>
      </c>
      <c r="B15325" s="14">
        <v>0.78</v>
      </c>
      <c r="C15325" s="14">
        <f t="shared" si="2466"/>
        <v>22.087140348000002</v>
      </c>
      <c r="D15325" s="48">
        <f t="shared" si="2467"/>
        <v>7.8107765474263267E-3</v>
      </c>
      <c r="E15325" s="12">
        <f t="shared" si="2468"/>
        <v>0.37491727427646371</v>
      </c>
      <c r="F15325" s="14">
        <v>1.02</v>
      </c>
      <c r="G15325" s="14">
        <v>1.02</v>
      </c>
      <c r="H15325" s="12">
        <f t="shared" si="2476"/>
        <v>1.3286284300115323</v>
      </c>
      <c r="I15325" s="14">
        <f t="shared" si="2475"/>
        <v>29.345602604007613</v>
      </c>
      <c r="J15325" s="15">
        <f t="shared" si="2470"/>
        <v>5.2822084687213701E-2</v>
      </c>
      <c r="M15325" s="15">
        <f t="shared" si="2472"/>
        <v>1.0377619781377937E-2</v>
      </c>
      <c r="N15325" s="15"/>
      <c r="O15325" s="15"/>
      <c r="P15325" s="15"/>
    </row>
    <row r="15326" spans="1:16" x14ac:dyDescent="0.25">
      <c r="A15326" s="13">
        <v>41942.25</v>
      </c>
      <c r="B15326" s="14">
        <v>0.78</v>
      </c>
      <c r="C15326" s="14">
        <f t="shared" si="2466"/>
        <v>22.087140348000002</v>
      </c>
      <c r="D15326" s="48">
        <f t="shared" si="2467"/>
        <v>7.8107765474263267E-3</v>
      </c>
      <c r="E15326" s="12">
        <f t="shared" si="2468"/>
        <v>0.37491727427646371</v>
      </c>
      <c r="F15326" s="14">
        <v>0.97</v>
      </c>
      <c r="G15326" s="14">
        <v>0.97</v>
      </c>
      <c r="H15326" s="12">
        <f t="shared" si="2476"/>
        <v>1.2571649375493481</v>
      </c>
      <c r="I15326" s="14">
        <f t="shared" si="2475"/>
        <v>27.767178416237108</v>
      </c>
      <c r="J15326" s="15">
        <f t="shared" si="2470"/>
        <v>4.9980921149226788E-2</v>
      </c>
      <c r="M15326" s="15">
        <f t="shared" si="2472"/>
        <v>9.8194344104571302E-3</v>
      </c>
      <c r="N15326" s="15"/>
      <c r="O15326" s="15"/>
      <c r="P15326" s="15"/>
    </row>
    <row r="15327" spans="1:16" x14ac:dyDescent="0.25">
      <c r="A15327" s="13">
        <v>41942.270833333336</v>
      </c>
      <c r="B15327" s="14">
        <v>0.78</v>
      </c>
      <c r="C15327" s="14">
        <f t="shared" si="2466"/>
        <v>22.087140348000002</v>
      </c>
      <c r="D15327" s="48">
        <f t="shared" si="2467"/>
        <v>7.8107765474263267E-3</v>
      </c>
      <c r="E15327" s="12">
        <f t="shared" si="2468"/>
        <v>0.37491727427646371</v>
      </c>
      <c r="F15327" s="14">
        <v>1.02</v>
      </c>
      <c r="G15327" s="14">
        <v>1.02</v>
      </c>
      <c r="H15327" s="12">
        <f t="shared" si="2476"/>
        <v>1.3286284300115323</v>
      </c>
      <c r="I15327" s="14">
        <f t="shared" si="2475"/>
        <v>29.345602604007613</v>
      </c>
      <c r="J15327" s="15">
        <f t="shared" si="2470"/>
        <v>5.2822084687213701E-2</v>
      </c>
      <c r="M15327" s="15">
        <f t="shared" si="2472"/>
        <v>1.0377619781377937E-2</v>
      </c>
      <c r="N15327" s="15"/>
      <c r="O15327" s="15"/>
      <c r="P15327" s="15"/>
    </row>
    <row r="15328" spans="1:16" x14ac:dyDescent="0.25">
      <c r="A15328" s="13">
        <v>41942.291666666664</v>
      </c>
      <c r="B15328" s="14">
        <v>0.78</v>
      </c>
      <c r="C15328" s="14">
        <f t="shared" si="2466"/>
        <v>22.087140348000002</v>
      </c>
      <c r="D15328" s="48">
        <f t="shared" si="2467"/>
        <v>7.8107765474263267E-3</v>
      </c>
      <c r="E15328" s="12">
        <f t="shared" si="2468"/>
        <v>0.37491727427646371</v>
      </c>
      <c r="F15328" s="14">
        <v>1.07</v>
      </c>
      <c r="G15328" s="14">
        <v>1.07</v>
      </c>
      <c r="H15328" s="12">
        <f t="shared" si="2476"/>
        <v>1.4004432277806831</v>
      </c>
      <c r="I15328" s="14">
        <f t="shared" si="2475"/>
        <v>30.931786121398083</v>
      </c>
      <c r="J15328" s="15">
        <f t="shared" si="2470"/>
        <v>5.5677215018516552E-2</v>
      </c>
      <c r="M15328" s="15">
        <f t="shared" si="2472"/>
        <v>1.0938549119551385E-2</v>
      </c>
      <c r="N15328" s="15"/>
      <c r="O15328" s="15"/>
      <c r="P15328" s="15"/>
    </row>
    <row r="15329" spans="1:16" x14ac:dyDescent="0.25">
      <c r="A15329" s="13">
        <v>41942.3125</v>
      </c>
      <c r="B15329" s="14">
        <v>0.78</v>
      </c>
      <c r="C15329" s="14">
        <f t="shared" si="2466"/>
        <v>22.087140348000002</v>
      </c>
      <c r="D15329" s="48">
        <f t="shared" si="2467"/>
        <v>7.8107765474263267E-3</v>
      </c>
      <c r="E15329" s="12">
        <f t="shared" si="2468"/>
        <v>0.37491727427646371</v>
      </c>
      <c r="F15329" s="14">
        <v>1</v>
      </c>
      <c r="G15329" s="14">
        <v>1</v>
      </c>
      <c r="H15329" s="12">
        <f t="shared" si="2476"/>
        <v>1.3</v>
      </c>
      <c r="I15329" s="14">
        <f t="shared" si="2475"/>
        <v>28.713282452400005</v>
      </c>
      <c r="J15329" s="15">
        <f t="shared" si="2470"/>
        <v>5.1683908414320009E-2</v>
      </c>
      <c r="M15329" s="15">
        <f t="shared" si="2472"/>
        <v>1.0154009511654226E-2</v>
      </c>
      <c r="N15329" s="15"/>
      <c r="O15329" s="15"/>
      <c r="P15329" s="15"/>
    </row>
    <row r="15330" spans="1:16" x14ac:dyDescent="0.25">
      <c r="A15330" s="13">
        <v>41942.333333333336</v>
      </c>
      <c r="B15330" s="14">
        <v>0.78</v>
      </c>
      <c r="C15330" s="14">
        <f t="shared" ref="C15330:C15393" si="2480">B15330*28.3168466</f>
        <v>22.087140348000002</v>
      </c>
      <c r="D15330" s="48">
        <f t="shared" ref="D15330:D15393" si="2481">C15330*1800*10^6/(5.09*10^12)</f>
        <v>7.8107765474263267E-3</v>
      </c>
      <c r="E15330" s="12">
        <f t="shared" ref="E15330:E15393" si="2482">C15330*86400*10^6/(5.09*10^12)</f>
        <v>0.37491727427646371</v>
      </c>
      <c r="F15330" s="14">
        <v>1.1100000000000001</v>
      </c>
      <c r="G15330" s="14">
        <v>1.1100000000000001</v>
      </c>
      <c r="H15330" s="12">
        <f t="shared" si="2476"/>
        <v>1.4581380029322843</v>
      </c>
      <c r="I15330" s="14">
        <f t="shared" ref="I15330:I15361" si="2483">C15330*H15330</f>
        <v>32.206098717517804</v>
      </c>
      <c r="J15330" s="15">
        <f t="shared" ref="J15330:J15393" si="2484">I15330*1800*10^-6</f>
        <v>5.7970977691532047E-2</v>
      </c>
      <c r="M15330" s="15">
        <f t="shared" ref="M15330:M15393" si="2485">J15330/5.09</f>
        <v>1.1389190116214547E-2</v>
      </c>
      <c r="N15330" s="15"/>
      <c r="O15330" s="15"/>
      <c r="P15330" s="15"/>
    </row>
    <row r="15331" spans="1:16" x14ac:dyDescent="0.25">
      <c r="A15331" s="13">
        <v>41942.354166666664</v>
      </c>
      <c r="B15331" s="14">
        <v>0.9</v>
      </c>
      <c r="C15331" s="14">
        <f t="shared" si="2480"/>
        <v>25.485161940000001</v>
      </c>
      <c r="D15331" s="48">
        <f t="shared" si="2481"/>
        <v>9.0124344777996086E-3</v>
      </c>
      <c r="E15331" s="12">
        <f t="shared" si="2482"/>
        <v>0.43259685493438116</v>
      </c>
      <c r="F15331" s="14">
        <v>1.1000000000000001</v>
      </c>
      <c r="G15331" s="14">
        <v>1.1000000000000001</v>
      </c>
      <c r="H15331" s="12">
        <f t="shared" si="2476"/>
        <v>1.4436945133709485</v>
      </c>
      <c r="I15331" s="14">
        <f t="shared" si="2483"/>
        <v>36.792788465148121</v>
      </c>
      <c r="J15331" s="15">
        <f t="shared" si="2484"/>
        <v>6.6227019237266621E-2</v>
      </c>
      <c r="M15331" s="15">
        <f t="shared" si="2485"/>
        <v>1.3011202207714465E-2</v>
      </c>
      <c r="N15331" s="15"/>
      <c r="O15331" s="15"/>
      <c r="P15331" s="15"/>
    </row>
    <row r="15332" spans="1:16" x14ac:dyDescent="0.25">
      <c r="A15332" s="13">
        <v>41942.375</v>
      </c>
      <c r="B15332" s="14">
        <v>0.78</v>
      </c>
      <c r="C15332" s="14">
        <f t="shared" si="2480"/>
        <v>22.087140348000002</v>
      </c>
      <c r="D15332" s="48">
        <f t="shared" si="2481"/>
        <v>7.8107765474263267E-3</v>
      </c>
      <c r="E15332" s="12">
        <f t="shared" si="2482"/>
        <v>0.37491727427646371</v>
      </c>
      <c r="F15332" s="14">
        <v>1.07</v>
      </c>
      <c r="G15332" s="14">
        <v>1.07</v>
      </c>
      <c r="H15332" s="12">
        <f t="shared" si="2476"/>
        <v>1.4004432277806831</v>
      </c>
      <c r="I15332" s="14">
        <f t="shared" si="2483"/>
        <v>30.931786121398083</v>
      </c>
      <c r="J15332" s="15">
        <f t="shared" si="2484"/>
        <v>5.5677215018516552E-2</v>
      </c>
      <c r="M15332" s="15">
        <f t="shared" si="2485"/>
        <v>1.0938549119551385E-2</v>
      </c>
      <c r="N15332" s="15"/>
      <c r="O15332" s="15"/>
      <c r="P15332" s="15"/>
    </row>
    <row r="15333" spans="1:16" x14ac:dyDescent="0.25">
      <c r="A15333" s="13">
        <v>41942.395833333336</v>
      </c>
      <c r="B15333" s="14">
        <v>0.78</v>
      </c>
      <c r="C15333" s="14">
        <f t="shared" si="2480"/>
        <v>22.087140348000002</v>
      </c>
      <c r="D15333" s="48">
        <f t="shared" si="2481"/>
        <v>7.8107765474263267E-3</v>
      </c>
      <c r="E15333" s="12">
        <f t="shared" si="2482"/>
        <v>0.37491727427646371</v>
      </c>
      <c r="F15333" s="14">
        <v>1.19</v>
      </c>
      <c r="G15333" s="14">
        <v>1.19</v>
      </c>
      <c r="H15333" s="12">
        <f t="shared" si="2476"/>
        <v>1.5741459989036517</v>
      </c>
      <c r="I15333" s="14">
        <f t="shared" si="2483"/>
        <v>34.768383606027612</v>
      </c>
      <c r="J15333" s="15">
        <f t="shared" si="2484"/>
        <v>6.2583090490849702E-2</v>
      </c>
      <c r="M15333" s="15">
        <f t="shared" si="2485"/>
        <v>1.2295302650461632E-2</v>
      </c>
      <c r="N15333" s="15"/>
      <c r="O15333" s="15"/>
      <c r="P15333" s="15"/>
    </row>
    <row r="15334" spans="1:16" x14ac:dyDescent="0.25">
      <c r="A15334" s="13">
        <v>41942.416666666664</v>
      </c>
      <c r="B15334" s="14">
        <v>0.78</v>
      </c>
      <c r="C15334" s="14">
        <f t="shared" si="2480"/>
        <v>22.087140348000002</v>
      </c>
      <c r="D15334" s="48">
        <f t="shared" si="2481"/>
        <v>7.8107765474263267E-3</v>
      </c>
      <c r="E15334" s="12">
        <f t="shared" si="2482"/>
        <v>0.37491727427646371</v>
      </c>
      <c r="F15334" s="14">
        <v>1.23</v>
      </c>
      <c r="G15334" s="14">
        <v>1.23</v>
      </c>
      <c r="H15334" s="12">
        <f t="shared" si="2476"/>
        <v>1.632446566899564</v>
      </c>
      <c r="I15334" s="14">
        <f t="shared" si="2483"/>
        <v>36.056076433721444</v>
      </c>
      <c r="J15334" s="15">
        <f t="shared" si="2484"/>
        <v>6.4900937580698592E-2</v>
      </c>
      <c r="M15334" s="15">
        <f t="shared" si="2485"/>
        <v>1.2750675359665736E-2</v>
      </c>
      <c r="N15334" s="15"/>
      <c r="O15334" s="15"/>
      <c r="P15334" s="15"/>
    </row>
    <row r="15335" spans="1:16" x14ac:dyDescent="0.25">
      <c r="A15335" s="13">
        <v>41942.4375</v>
      </c>
      <c r="B15335" s="14">
        <v>0.78</v>
      </c>
      <c r="C15335" s="14">
        <f t="shared" si="2480"/>
        <v>22.087140348000002</v>
      </c>
      <c r="D15335" s="48">
        <f t="shared" si="2481"/>
        <v>7.8107765474263267E-3</v>
      </c>
      <c r="E15335" s="12">
        <f t="shared" si="2482"/>
        <v>0.37491727427646371</v>
      </c>
      <c r="F15335" s="14">
        <v>1.19</v>
      </c>
      <c r="G15335" s="14">
        <v>1.19</v>
      </c>
      <c r="H15335" s="12">
        <f t="shared" si="2476"/>
        <v>1.5741459989036517</v>
      </c>
      <c r="I15335" s="14">
        <f t="shared" si="2483"/>
        <v>34.768383606027612</v>
      </c>
      <c r="J15335" s="15">
        <f t="shared" si="2484"/>
        <v>6.2583090490849702E-2</v>
      </c>
      <c r="M15335" s="15">
        <f t="shared" si="2485"/>
        <v>1.2295302650461632E-2</v>
      </c>
      <c r="N15335" s="15"/>
      <c r="O15335" s="15"/>
      <c r="P15335" s="15"/>
    </row>
    <row r="15336" spans="1:16" x14ac:dyDescent="0.25">
      <c r="A15336" s="13">
        <v>41942.458333333336</v>
      </c>
      <c r="B15336" s="14">
        <v>0.9</v>
      </c>
      <c r="C15336" s="14">
        <f t="shared" si="2480"/>
        <v>25.485161940000001</v>
      </c>
      <c r="D15336" s="48">
        <f t="shared" si="2481"/>
        <v>9.0124344777996086E-3</v>
      </c>
      <c r="E15336" s="12">
        <f t="shared" si="2482"/>
        <v>0.43259685493438116</v>
      </c>
      <c r="F15336" s="14">
        <v>1.21</v>
      </c>
      <c r="G15336" s="14">
        <v>1.21</v>
      </c>
      <c r="H15336" s="12">
        <f t="shared" si="2476"/>
        <v>1.6032721907210614</v>
      </c>
      <c r="I15336" s="14">
        <f t="shared" si="2483"/>
        <v>40.859651414424818</v>
      </c>
      <c r="J15336" s="15">
        <f t="shared" si="2484"/>
        <v>7.3547372545964662E-2</v>
      </c>
      <c r="M15336" s="15">
        <f t="shared" si="2485"/>
        <v>1.4449385568951801E-2</v>
      </c>
      <c r="N15336" s="15"/>
      <c r="O15336" s="15"/>
      <c r="P15336" s="15"/>
    </row>
    <row r="15337" spans="1:16" x14ac:dyDescent="0.25">
      <c r="A15337" s="13">
        <v>41942.479166666664</v>
      </c>
      <c r="B15337" s="14">
        <v>0.9</v>
      </c>
      <c r="C15337" s="14">
        <f t="shared" si="2480"/>
        <v>25.485161940000001</v>
      </c>
      <c r="D15337" s="48">
        <f t="shared" si="2481"/>
        <v>9.0124344777996086E-3</v>
      </c>
      <c r="E15337" s="12">
        <f t="shared" si="2482"/>
        <v>0.43259685493438116</v>
      </c>
      <c r="F15337" s="14">
        <v>1.19</v>
      </c>
      <c r="G15337" s="14">
        <v>1.19</v>
      </c>
      <c r="H15337" s="12">
        <f t="shared" si="2476"/>
        <v>1.5741459989036517</v>
      </c>
      <c r="I15337" s="14">
        <f t="shared" si="2483"/>
        <v>40.117365699262628</v>
      </c>
      <c r="J15337" s="15">
        <f t="shared" si="2484"/>
        <v>7.2211258258672736E-2</v>
      </c>
      <c r="M15337" s="15">
        <f t="shared" si="2485"/>
        <v>1.4186887673609575E-2</v>
      </c>
      <c r="N15337" s="15"/>
      <c r="O15337" s="15"/>
      <c r="P15337" s="15"/>
    </row>
    <row r="15338" spans="1:16" x14ac:dyDescent="0.25">
      <c r="A15338" s="13">
        <v>41942.5</v>
      </c>
      <c r="B15338" s="14">
        <v>0.9</v>
      </c>
      <c r="C15338" s="14">
        <f t="shared" si="2480"/>
        <v>25.485161940000001</v>
      </c>
      <c r="D15338" s="48">
        <f t="shared" si="2481"/>
        <v>9.0124344777996086E-3</v>
      </c>
      <c r="E15338" s="12">
        <f t="shared" si="2482"/>
        <v>0.43259685493438116</v>
      </c>
      <c r="F15338" s="14">
        <v>1.19</v>
      </c>
      <c r="G15338" s="14">
        <v>1.19</v>
      </c>
      <c r="H15338" s="12">
        <f t="shared" si="2476"/>
        <v>1.5741459989036517</v>
      </c>
      <c r="I15338" s="14">
        <f t="shared" si="2483"/>
        <v>40.117365699262628</v>
      </c>
      <c r="J15338" s="15">
        <f t="shared" si="2484"/>
        <v>7.2211258258672736E-2</v>
      </c>
      <c r="M15338" s="15">
        <f t="shared" si="2485"/>
        <v>1.4186887673609575E-2</v>
      </c>
      <c r="N15338" s="15"/>
      <c r="O15338" s="15"/>
      <c r="P15338" s="15"/>
    </row>
    <row r="15339" spans="1:16" x14ac:dyDescent="0.25">
      <c r="A15339" s="13">
        <v>41942.520833333336</v>
      </c>
      <c r="B15339" s="14">
        <v>0.9</v>
      </c>
      <c r="C15339" s="14">
        <f t="shared" si="2480"/>
        <v>25.485161940000001</v>
      </c>
      <c r="D15339" s="48">
        <f t="shared" si="2481"/>
        <v>9.0124344777996086E-3</v>
      </c>
      <c r="E15339" s="12">
        <f t="shared" si="2482"/>
        <v>0.43259685493438116</v>
      </c>
      <c r="F15339" s="14">
        <v>1.19</v>
      </c>
      <c r="G15339" s="33">
        <v>1.22</v>
      </c>
      <c r="H15339" s="12">
        <f t="shared" si="2476"/>
        <v>1.617853400391275</v>
      </c>
      <c r="I15339" s="14">
        <f t="shared" si="2483"/>
        <v>41.231255904151304</v>
      </c>
      <c r="J15339" s="15">
        <f t="shared" si="2484"/>
        <v>7.4216260627472344E-2</v>
      </c>
      <c r="M15339" s="15">
        <f t="shared" si="2485"/>
        <v>1.4580797765711659E-2</v>
      </c>
      <c r="N15339" s="15"/>
      <c r="O15339" s="15"/>
      <c r="P15339" s="15"/>
    </row>
    <row r="15340" spans="1:16" x14ac:dyDescent="0.25">
      <c r="A15340" s="13">
        <v>41942.541666666664</v>
      </c>
      <c r="B15340" s="14">
        <v>0.9</v>
      </c>
      <c r="C15340" s="14">
        <f t="shared" si="2480"/>
        <v>25.485161940000001</v>
      </c>
      <c r="D15340" s="48">
        <f t="shared" si="2481"/>
        <v>9.0124344777996086E-3</v>
      </c>
      <c r="E15340" s="12">
        <f t="shared" si="2482"/>
        <v>0.43259685493438116</v>
      </c>
      <c r="F15340" s="14">
        <v>4.0599999999999996</v>
      </c>
      <c r="G15340" s="33">
        <v>1.25</v>
      </c>
      <c r="H15340" s="12">
        <f t="shared" si="2476"/>
        <v>1.6616684216658062</v>
      </c>
      <c r="I15340" s="14">
        <f t="shared" si="2483"/>
        <v>42.347888816737274</v>
      </c>
      <c r="J15340" s="15">
        <f t="shared" si="2484"/>
        <v>7.622619987012709E-2</v>
      </c>
      <c r="M15340" s="15">
        <f t="shared" si="2485"/>
        <v>1.4975677774091766E-2</v>
      </c>
      <c r="N15340" s="15"/>
      <c r="O15340" s="15"/>
      <c r="P15340" s="15"/>
    </row>
    <row r="15341" spans="1:16" x14ac:dyDescent="0.25">
      <c r="A15341" s="13">
        <v>41942.5625</v>
      </c>
      <c r="B15341" s="14">
        <v>0.78</v>
      </c>
      <c r="C15341" s="14">
        <f t="shared" si="2480"/>
        <v>22.087140348000002</v>
      </c>
      <c r="D15341" s="48">
        <f t="shared" si="2481"/>
        <v>7.8107765474263267E-3</v>
      </c>
      <c r="E15341" s="12">
        <f t="shared" si="2482"/>
        <v>0.37491727427646371</v>
      </c>
      <c r="F15341" s="14">
        <v>2.35</v>
      </c>
      <c r="G15341" s="33">
        <v>1.28</v>
      </c>
      <c r="H15341" s="12">
        <f t="shared" si="2476"/>
        <v>1.7055887348950654</v>
      </c>
      <c r="I15341" s="14">
        <f t="shared" si="2483"/>
        <v>37.671577763595074</v>
      </c>
      <c r="J15341" s="15">
        <f t="shared" si="2484"/>
        <v>6.7808839974471138E-2</v>
      </c>
      <c r="M15341" s="15">
        <f t="shared" si="2485"/>
        <v>1.3321972490072916E-2</v>
      </c>
      <c r="N15341" s="15"/>
      <c r="O15341" s="15"/>
      <c r="P15341" s="15"/>
    </row>
    <row r="15342" spans="1:16" x14ac:dyDescent="0.25">
      <c r="A15342" s="13">
        <v>41942.583333333336</v>
      </c>
      <c r="B15342" s="14">
        <v>0.9</v>
      </c>
      <c r="C15342" s="14">
        <f t="shared" si="2480"/>
        <v>25.485161940000001</v>
      </c>
      <c r="D15342" s="48">
        <f t="shared" si="2481"/>
        <v>9.0124344777996086E-3</v>
      </c>
      <c r="E15342" s="12">
        <f t="shared" si="2482"/>
        <v>0.43259685493438116</v>
      </c>
      <c r="F15342" s="14">
        <v>1.62</v>
      </c>
      <c r="G15342" s="33">
        <v>1.31</v>
      </c>
      <c r="H15342" s="12">
        <f t="shared" si="2476"/>
        <v>1.7496121160594567</v>
      </c>
      <c r="I15342" s="14">
        <f t="shared" si="2483"/>
        <v>44.589148109961329</v>
      </c>
      <c r="J15342" s="15">
        <f t="shared" si="2484"/>
        <v>8.0260466597930388E-2</v>
      </c>
      <c r="M15342" s="15">
        <f t="shared" si="2485"/>
        <v>1.5768264557550173E-2</v>
      </c>
      <c r="N15342" s="15"/>
      <c r="O15342" s="15"/>
      <c r="P15342" s="15"/>
    </row>
    <row r="15343" spans="1:16" x14ac:dyDescent="0.25">
      <c r="A15343" s="13">
        <v>41942.604166666664</v>
      </c>
      <c r="B15343" s="14">
        <v>0.78</v>
      </c>
      <c r="C15343" s="14">
        <f t="shared" si="2480"/>
        <v>22.087140348000002</v>
      </c>
      <c r="D15343" s="48">
        <f t="shared" si="2481"/>
        <v>7.8107765474263267E-3</v>
      </c>
      <c r="E15343" s="12">
        <f t="shared" si="2482"/>
        <v>0.37491727427646371</v>
      </c>
      <c r="F15343" s="14">
        <v>1.34</v>
      </c>
      <c r="G15343" s="14">
        <v>1.34</v>
      </c>
      <c r="H15343" s="12">
        <f t="shared" si="2476"/>
        <v>1.7937364380470773</v>
      </c>
      <c r="I15343" s="14">
        <f t="shared" si="2483"/>
        <v>39.61850845446741</v>
      </c>
      <c r="J15343" s="15">
        <f t="shared" si="2484"/>
        <v>7.1313315218041323E-2</v>
      </c>
      <c r="M15343" s="15">
        <f t="shared" si="2485"/>
        <v>1.4010474502562147E-2</v>
      </c>
      <c r="N15343" s="15"/>
      <c r="O15343" s="15"/>
      <c r="P15343" s="15"/>
    </row>
    <row r="15344" spans="1:16" x14ac:dyDescent="0.25">
      <c r="A15344" s="13">
        <v>41942.625</v>
      </c>
      <c r="B15344" s="14">
        <v>0.9</v>
      </c>
      <c r="C15344" s="14">
        <f t="shared" si="2480"/>
        <v>25.485161940000001</v>
      </c>
      <c r="D15344" s="48">
        <f t="shared" si="2481"/>
        <v>9.0124344777996086E-3</v>
      </c>
      <c r="E15344" s="12">
        <f t="shared" si="2482"/>
        <v>0.43259685493438116</v>
      </c>
      <c r="F15344" s="14">
        <v>1.1100000000000001</v>
      </c>
      <c r="G15344" s="14">
        <v>1.1100000000000001</v>
      </c>
      <c r="H15344" s="12">
        <f t="shared" si="2476"/>
        <v>1.4581380029322843</v>
      </c>
      <c r="I15344" s="14">
        <f t="shared" si="2483"/>
        <v>37.160883135597466</v>
      </c>
      <c r="J15344" s="15">
        <f t="shared" si="2484"/>
        <v>6.6889589644075445E-2</v>
      </c>
      <c r="M15344" s="15">
        <f t="shared" si="2485"/>
        <v>1.3141373211016787E-2</v>
      </c>
      <c r="N15344" s="15"/>
      <c r="O15344" s="15"/>
      <c r="P15344" s="15"/>
    </row>
    <row r="15345" spans="1:16" x14ac:dyDescent="0.25">
      <c r="A15345" s="13">
        <v>41942.645833333336</v>
      </c>
      <c r="B15345" s="14">
        <v>0.78</v>
      </c>
      <c r="C15345" s="14">
        <f t="shared" si="2480"/>
        <v>22.087140348000002</v>
      </c>
      <c r="D15345" s="48">
        <f t="shared" si="2481"/>
        <v>7.8107765474263267E-3</v>
      </c>
      <c r="E15345" s="12">
        <f t="shared" si="2482"/>
        <v>0.37491727427646371</v>
      </c>
      <c r="F15345" s="14">
        <v>0.97</v>
      </c>
      <c r="G15345" s="14">
        <v>0.97</v>
      </c>
      <c r="H15345" s="12">
        <f t="shared" si="2476"/>
        <v>1.2571649375493481</v>
      </c>
      <c r="I15345" s="14">
        <f t="shared" si="2483"/>
        <v>27.767178416237108</v>
      </c>
      <c r="J15345" s="15">
        <f t="shared" si="2484"/>
        <v>4.9980921149226788E-2</v>
      </c>
      <c r="M15345" s="15">
        <f t="shared" si="2485"/>
        <v>9.8194344104571302E-3</v>
      </c>
      <c r="N15345" s="15"/>
      <c r="O15345" s="15"/>
      <c r="P15345" s="15"/>
    </row>
    <row r="15346" spans="1:16" x14ac:dyDescent="0.25">
      <c r="A15346" s="13">
        <v>41942.666666666664</v>
      </c>
      <c r="B15346" s="14">
        <v>0.78</v>
      </c>
      <c r="C15346" s="14">
        <f t="shared" si="2480"/>
        <v>22.087140348000002</v>
      </c>
      <c r="D15346" s="48">
        <f t="shared" si="2481"/>
        <v>7.8107765474263267E-3</v>
      </c>
      <c r="E15346" s="12">
        <f t="shared" si="2482"/>
        <v>0.37491727427646371</v>
      </c>
      <c r="F15346" s="14">
        <v>0.85</v>
      </c>
      <c r="G15346" s="14">
        <v>0.85</v>
      </c>
      <c r="H15346" s="12">
        <f t="shared" si="2476"/>
        <v>1.0871867994772815</v>
      </c>
      <c r="I15346" s="14">
        <f t="shared" si="2483"/>
        <v>24.012847424547651</v>
      </c>
      <c r="J15346" s="15">
        <f t="shared" si="2484"/>
        <v>4.3223125364185766E-2</v>
      </c>
      <c r="M15346" s="15">
        <f t="shared" si="2485"/>
        <v>8.4917731560286373E-3</v>
      </c>
      <c r="N15346" s="15"/>
      <c r="O15346" s="15"/>
      <c r="P15346" s="15"/>
    </row>
    <row r="15347" spans="1:16" x14ac:dyDescent="0.25">
      <c r="A15347" s="13">
        <v>41942.6875</v>
      </c>
      <c r="B15347" s="14">
        <v>0.78</v>
      </c>
      <c r="C15347" s="14">
        <f t="shared" si="2480"/>
        <v>22.087140348000002</v>
      </c>
      <c r="D15347" s="48">
        <f t="shared" si="2481"/>
        <v>7.8107765474263267E-3</v>
      </c>
      <c r="E15347" s="12">
        <f t="shared" si="2482"/>
        <v>0.37491727427646371</v>
      </c>
      <c r="F15347" s="14">
        <v>0.76</v>
      </c>
      <c r="G15347" s="14">
        <v>0.76</v>
      </c>
      <c r="H15347" s="12">
        <f t="shared" si="2476"/>
        <v>0.96125431828867147</v>
      </c>
      <c r="I15347" s="14">
        <f t="shared" si="2483"/>
        <v>21.231359038162953</v>
      </c>
      <c r="J15347" s="15">
        <f t="shared" si="2484"/>
        <v>3.8216446268693319E-2</v>
      </c>
      <c r="M15347" s="15">
        <f t="shared" si="2485"/>
        <v>7.5081426854014385E-3</v>
      </c>
      <c r="N15347" s="15"/>
      <c r="O15347" s="15"/>
      <c r="P15347" s="15"/>
    </row>
    <row r="15348" spans="1:16" x14ac:dyDescent="0.25">
      <c r="A15348" s="13">
        <v>41942.708333333336</v>
      </c>
      <c r="B15348" s="14">
        <v>0.78</v>
      </c>
      <c r="C15348" s="14">
        <f t="shared" si="2480"/>
        <v>22.087140348000002</v>
      </c>
      <c r="D15348" s="48">
        <f t="shared" si="2481"/>
        <v>7.8107765474263267E-3</v>
      </c>
      <c r="E15348" s="12">
        <f t="shared" si="2482"/>
        <v>0.37491727427646371</v>
      </c>
      <c r="F15348" s="14">
        <v>0.73</v>
      </c>
      <c r="G15348" s="14">
        <v>0.73</v>
      </c>
      <c r="H15348" s="12">
        <f t="shared" si="2476"/>
        <v>0.91959901716600734</v>
      </c>
      <c r="I15348" s="14">
        <f t="shared" si="2483"/>
        <v>20.311312556028469</v>
      </c>
      <c r="J15348" s="15">
        <f t="shared" si="2484"/>
        <v>3.6560362600851243E-2</v>
      </c>
      <c r="M15348" s="15">
        <f t="shared" si="2485"/>
        <v>7.182782436316551E-3</v>
      </c>
      <c r="N15348" s="15"/>
      <c r="O15348" s="15"/>
      <c r="P15348" s="15"/>
    </row>
    <row r="15349" spans="1:16" x14ac:dyDescent="0.25">
      <c r="A15349" s="13">
        <v>41942.729166666664</v>
      </c>
      <c r="B15349" s="14">
        <v>0.78</v>
      </c>
      <c r="C15349" s="14">
        <f t="shared" si="2480"/>
        <v>22.087140348000002</v>
      </c>
      <c r="D15349" s="48">
        <f t="shared" si="2481"/>
        <v>7.8107765474263267E-3</v>
      </c>
      <c r="E15349" s="12">
        <f t="shared" si="2482"/>
        <v>0.37491727427646371</v>
      </c>
      <c r="F15349" s="14">
        <v>0.68</v>
      </c>
      <c r="G15349" s="14">
        <v>0.68</v>
      </c>
      <c r="H15349" s="12">
        <f t="shared" si="2476"/>
        <v>0.85055647738891493</v>
      </c>
      <c r="I15349" s="14">
        <f t="shared" si="2483"/>
        <v>18.786360289989453</v>
      </c>
      <c r="J15349" s="15">
        <f t="shared" si="2484"/>
        <v>3.3815448521981012E-2</v>
      </c>
      <c r="M15349" s="15">
        <f t="shared" si="2485"/>
        <v>6.6435065858508864E-3</v>
      </c>
      <c r="N15349" s="15"/>
      <c r="O15349" s="15"/>
      <c r="P15349" s="15"/>
    </row>
    <row r="15350" spans="1:16" x14ac:dyDescent="0.25">
      <c r="A15350" s="13">
        <v>41942.75</v>
      </c>
      <c r="B15350" s="14">
        <v>0.78</v>
      </c>
      <c r="C15350" s="14">
        <f t="shared" si="2480"/>
        <v>22.087140348000002</v>
      </c>
      <c r="D15350" s="48">
        <f t="shared" si="2481"/>
        <v>7.8107765474263267E-3</v>
      </c>
      <c r="E15350" s="12">
        <f t="shared" si="2482"/>
        <v>0.37491727427646371</v>
      </c>
      <c r="F15350" s="14">
        <v>0.56999999999999995</v>
      </c>
      <c r="G15350" s="14">
        <v>0.56999999999999995</v>
      </c>
      <c r="H15350" s="12">
        <f t="shared" si="2476"/>
        <v>0.70049605458753239</v>
      </c>
      <c r="I15350" s="14">
        <f t="shared" si="2483"/>
        <v>15.471954670895098</v>
      </c>
      <c r="J15350" s="15">
        <f t="shared" si="2484"/>
        <v>2.7849518407611174E-2</v>
      </c>
      <c r="M15350" s="15">
        <f t="shared" si="2485"/>
        <v>5.4714181547369694E-3</v>
      </c>
      <c r="N15350" s="15"/>
      <c r="O15350" s="15"/>
      <c r="P15350" s="15"/>
    </row>
    <row r="15351" spans="1:16" x14ac:dyDescent="0.25">
      <c r="A15351" s="13">
        <v>41942.770833333336</v>
      </c>
      <c r="B15351" s="14">
        <v>0.78</v>
      </c>
      <c r="C15351" s="14">
        <f t="shared" si="2480"/>
        <v>22.087140348000002</v>
      </c>
      <c r="D15351" s="48">
        <f t="shared" si="2481"/>
        <v>7.8107765474263267E-3</v>
      </c>
      <c r="E15351" s="12">
        <f t="shared" si="2482"/>
        <v>0.37491727427646371</v>
      </c>
      <c r="F15351" s="14">
        <v>0.5</v>
      </c>
      <c r="G15351" s="14">
        <v>0.5</v>
      </c>
      <c r="H15351" s="12">
        <f t="shared" si="2476"/>
        <v>0.60647144449892487</v>
      </c>
      <c r="I15351" s="14">
        <f t="shared" si="2483"/>
        <v>13.395219911702048</v>
      </c>
      <c r="J15351" s="15">
        <f t="shared" si="2484"/>
        <v>2.4111395841063688E-2</v>
      </c>
      <c r="M15351" s="15">
        <f t="shared" si="2485"/>
        <v>4.7370129353759699E-3</v>
      </c>
      <c r="N15351" s="15"/>
      <c r="O15351" s="15"/>
      <c r="P15351" s="15"/>
    </row>
    <row r="15352" spans="1:16" x14ac:dyDescent="0.25">
      <c r="A15352" s="13">
        <v>41942.791666666664</v>
      </c>
      <c r="B15352" s="14">
        <v>0.78</v>
      </c>
      <c r="C15352" s="14">
        <f t="shared" si="2480"/>
        <v>22.087140348000002</v>
      </c>
      <c r="D15352" s="48">
        <f t="shared" si="2481"/>
        <v>7.8107765474263267E-3</v>
      </c>
      <c r="E15352" s="12">
        <f t="shared" si="2482"/>
        <v>0.37491727427646371</v>
      </c>
      <c r="F15352" s="14">
        <v>0.46</v>
      </c>
      <c r="G15352" s="14">
        <v>0.46</v>
      </c>
      <c r="H15352" s="12">
        <f t="shared" si="2476"/>
        <v>0.55332076302555122</v>
      </c>
      <c r="I15352" s="14">
        <f t="shared" si="2483"/>
        <v>12.221273350407801</v>
      </c>
      <c r="J15352" s="15">
        <f t="shared" si="2484"/>
        <v>2.1998292030734043E-2</v>
      </c>
      <c r="M15352" s="15">
        <f t="shared" si="2485"/>
        <v>4.3218648390440165E-3</v>
      </c>
      <c r="N15352" s="15"/>
      <c r="O15352" s="15"/>
      <c r="P15352" s="15"/>
    </row>
    <row r="15353" spans="1:16" x14ac:dyDescent="0.25">
      <c r="A15353" s="13">
        <v>41942.8125</v>
      </c>
      <c r="B15353" s="14">
        <v>0.78</v>
      </c>
      <c r="C15353" s="14">
        <f t="shared" si="2480"/>
        <v>22.087140348000002</v>
      </c>
      <c r="D15353" s="48">
        <f t="shared" si="2481"/>
        <v>7.8107765474263267E-3</v>
      </c>
      <c r="E15353" s="12">
        <f t="shared" si="2482"/>
        <v>0.37491727427646371</v>
      </c>
      <c r="F15353" s="14">
        <v>0.37</v>
      </c>
      <c r="G15353" s="14">
        <v>0.37</v>
      </c>
      <c r="H15353" s="12">
        <f t="shared" si="2476"/>
        <v>0.43547702644749797</v>
      </c>
      <c r="I15353" s="14">
        <f t="shared" si="2483"/>
        <v>9.618442201475597</v>
      </c>
      <c r="J15353" s="15">
        <f t="shared" si="2484"/>
        <v>1.7313195962656073E-2</v>
      </c>
      <c r="M15353" s="15">
        <f t="shared" si="2485"/>
        <v>3.4014137451190713E-3</v>
      </c>
      <c r="N15353" s="15"/>
      <c r="O15353" s="15"/>
      <c r="P15353" s="15"/>
    </row>
    <row r="15354" spans="1:16" x14ac:dyDescent="0.25">
      <c r="A15354" s="13">
        <v>41942.833333333336</v>
      </c>
      <c r="B15354" s="14">
        <v>0.78</v>
      </c>
      <c r="C15354" s="14">
        <f t="shared" si="2480"/>
        <v>22.087140348000002</v>
      </c>
      <c r="D15354" s="48">
        <f t="shared" si="2481"/>
        <v>7.8107765474263267E-3</v>
      </c>
      <c r="E15354" s="12">
        <f t="shared" si="2482"/>
        <v>0.37491727427646371</v>
      </c>
      <c r="F15354" s="14">
        <v>0.3</v>
      </c>
      <c r="G15354" s="14">
        <v>0.3</v>
      </c>
      <c r="H15354" s="12">
        <f t="shared" si="2476"/>
        <v>0.34576157872043312</v>
      </c>
      <c r="I15354" s="14">
        <f t="shared" si="2483"/>
        <v>7.6368845161442573</v>
      </c>
      <c r="J15354" s="15">
        <f t="shared" si="2484"/>
        <v>1.3746392129059662E-2</v>
      </c>
      <c r="M15354" s="15">
        <f t="shared" si="2485"/>
        <v>2.7006664300706605E-3</v>
      </c>
      <c r="N15354" s="15"/>
      <c r="O15354" s="15"/>
      <c r="P15354" s="15"/>
    </row>
    <row r="15355" spans="1:16" x14ac:dyDescent="0.25">
      <c r="A15355" s="13">
        <v>41942.854166666664</v>
      </c>
      <c r="B15355" s="14">
        <v>0.78</v>
      </c>
      <c r="C15355" s="14">
        <f t="shared" si="2480"/>
        <v>22.087140348000002</v>
      </c>
      <c r="D15355" s="48">
        <f t="shared" si="2481"/>
        <v>7.8107765474263267E-3</v>
      </c>
      <c r="E15355" s="12">
        <f t="shared" si="2482"/>
        <v>0.37491727427646371</v>
      </c>
      <c r="F15355" s="14">
        <v>0.27</v>
      </c>
      <c r="G15355" s="14">
        <v>0.27</v>
      </c>
      <c r="H15355" s="12">
        <f t="shared" si="2476"/>
        <v>0.3079239668024874</v>
      </c>
      <c r="I15355" s="14">
        <f t="shared" si="2483"/>
        <v>6.8011598712794328</v>
      </c>
      <c r="J15355" s="15">
        <f t="shared" si="2484"/>
        <v>1.2242087768302979E-2</v>
      </c>
      <c r="M15355" s="15">
        <f t="shared" si="2485"/>
        <v>2.4051252982913514E-3</v>
      </c>
      <c r="N15355" s="15"/>
      <c r="O15355" s="15"/>
      <c r="P15355" s="15"/>
    </row>
    <row r="15356" spans="1:16" x14ac:dyDescent="0.25">
      <c r="A15356" s="13">
        <v>41942.875</v>
      </c>
      <c r="B15356" s="14">
        <v>0.78</v>
      </c>
      <c r="C15356" s="14">
        <f t="shared" si="2480"/>
        <v>22.087140348000002</v>
      </c>
      <c r="D15356" s="48">
        <f t="shared" si="2481"/>
        <v>7.8107765474263267E-3</v>
      </c>
      <c r="E15356" s="12">
        <f t="shared" si="2482"/>
        <v>0.37491727427646371</v>
      </c>
      <c r="F15356" s="14">
        <v>0.24</v>
      </c>
      <c r="G15356" s="14">
        <v>0.24</v>
      </c>
      <c r="H15356" s="12">
        <f t="shared" si="2476"/>
        <v>0.2705052623470775</v>
      </c>
      <c r="I15356" s="14">
        <f t="shared" si="2483"/>
        <v>5.9746876943324612</v>
      </c>
      <c r="J15356" s="15">
        <f t="shared" si="2484"/>
        <v>1.075443784979843E-2</v>
      </c>
      <c r="M15356" s="15">
        <f t="shared" si="2485"/>
        <v>2.1128561590959588E-3</v>
      </c>
      <c r="N15356" s="15"/>
      <c r="O15356" s="15"/>
      <c r="P15356" s="15"/>
    </row>
    <row r="15357" spans="1:16" x14ac:dyDescent="0.25">
      <c r="A15357" s="13">
        <v>41942.895833333336</v>
      </c>
      <c r="B15357" s="14">
        <v>0.78</v>
      </c>
      <c r="C15357" s="14">
        <f t="shared" si="2480"/>
        <v>22.087140348000002</v>
      </c>
      <c r="D15357" s="48">
        <f t="shared" si="2481"/>
        <v>7.8107765474263267E-3</v>
      </c>
      <c r="E15357" s="12">
        <f t="shared" si="2482"/>
        <v>0.37491727427646371</v>
      </c>
      <c r="F15357" s="14">
        <v>0.2</v>
      </c>
      <c r="G15357" s="14">
        <v>0.2</v>
      </c>
      <c r="H15357" s="12">
        <f t="shared" si="2476"/>
        <v>0.22134837985540401</v>
      </c>
      <c r="I15357" s="14">
        <f t="shared" si="2483"/>
        <v>4.8889527316687245</v>
      </c>
      <c r="J15357" s="15">
        <f t="shared" si="2484"/>
        <v>8.8001149170037034E-3</v>
      </c>
      <c r="M15357" s="15">
        <f t="shared" si="2485"/>
        <v>1.7289027341854035E-3</v>
      </c>
      <c r="N15357" s="15"/>
      <c r="O15357" s="15"/>
      <c r="P15357" s="15"/>
    </row>
    <row r="15358" spans="1:16" x14ac:dyDescent="0.25">
      <c r="A15358" s="13">
        <v>41942.916666666664</v>
      </c>
      <c r="B15358" s="14">
        <v>0.78</v>
      </c>
      <c r="C15358" s="14">
        <f t="shared" si="2480"/>
        <v>22.087140348000002</v>
      </c>
      <c r="D15358" s="48">
        <f t="shared" si="2481"/>
        <v>7.8107765474263267E-3</v>
      </c>
      <c r="E15358" s="12">
        <f t="shared" si="2482"/>
        <v>0.37491727427646371</v>
      </c>
      <c r="F15358" s="14">
        <v>0.27</v>
      </c>
      <c r="G15358" s="14">
        <v>0.27</v>
      </c>
      <c r="H15358" s="12">
        <f t="shared" si="2476"/>
        <v>0.3079239668024874</v>
      </c>
      <c r="I15358" s="14">
        <f t="shared" si="2483"/>
        <v>6.8011598712794328</v>
      </c>
      <c r="J15358" s="15">
        <f t="shared" si="2484"/>
        <v>1.2242087768302979E-2</v>
      </c>
      <c r="M15358" s="15">
        <f t="shared" si="2485"/>
        <v>2.4051252982913514E-3</v>
      </c>
      <c r="N15358" s="15"/>
      <c r="O15358" s="15"/>
      <c r="P15358" s="15"/>
    </row>
    <row r="15359" spans="1:16" x14ac:dyDescent="0.25">
      <c r="A15359" s="13">
        <v>41942.9375</v>
      </c>
      <c r="B15359" s="14">
        <v>0.78</v>
      </c>
      <c r="C15359" s="14">
        <f t="shared" si="2480"/>
        <v>22.087140348000002</v>
      </c>
      <c r="D15359" s="48">
        <f t="shared" si="2481"/>
        <v>7.8107765474263267E-3</v>
      </c>
      <c r="E15359" s="12">
        <f t="shared" si="2482"/>
        <v>0.37491727427646371</v>
      </c>
      <c r="F15359" s="14">
        <v>0.22</v>
      </c>
      <c r="G15359" s="14">
        <v>0.22</v>
      </c>
      <c r="H15359" s="12">
        <f t="shared" si="2476"/>
        <v>0.24581495503138098</v>
      </c>
      <c r="I15359" s="14">
        <f t="shared" si="2483"/>
        <v>5.429349411415421</v>
      </c>
      <c r="J15359" s="15">
        <f t="shared" si="2484"/>
        <v>9.7728289405477568E-3</v>
      </c>
      <c r="M15359" s="15">
        <f t="shared" si="2485"/>
        <v>1.9200056857657675E-3</v>
      </c>
      <c r="N15359" s="15"/>
      <c r="O15359" s="15"/>
      <c r="P15359" s="15"/>
    </row>
    <row r="15360" spans="1:16" x14ac:dyDescent="0.25">
      <c r="A15360" s="13">
        <v>41942.958333333336</v>
      </c>
      <c r="B15360" s="14">
        <v>0.78</v>
      </c>
      <c r="C15360" s="14">
        <f t="shared" si="2480"/>
        <v>22.087140348000002</v>
      </c>
      <c r="D15360" s="48">
        <f t="shared" si="2481"/>
        <v>7.8107765474263267E-3</v>
      </c>
      <c r="E15360" s="12">
        <f t="shared" si="2482"/>
        <v>0.37491727427646371</v>
      </c>
      <c r="F15360" s="14">
        <v>0.21</v>
      </c>
      <c r="G15360" s="14">
        <v>0.21</v>
      </c>
      <c r="H15360" s="12">
        <f t="shared" si="2476"/>
        <v>0.23355253015669833</v>
      </c>
      <c r="I15360" s="14">
        <f t="shared" si="2483"/>
        <v>5.1585075122014992</v>
      </c>
      <c r="J15360" s="15">
        <f t="shared" si="2484"/>
        <v>9.2853135219626987E-3</v>
      </c>
      <c r="M15360" s="15">
        <f t="shared" si="2485"/>
        <v>1.8242266251400194E-3</v>
      </c>
      <c r="N15360" s="15"/>
      <c r="O15360" s="15"/>
      <c r="P15360" s="15"/>
    </row>
    <row r="15361" spans="1:16" x14ac:dyDescent="0.25">
      <c r="A15361" s="13">
        <v>41942.979166666664</v>
      </c>
      <c r="B15361" s="14">
        <v>0.78</v>
      </c>
      <c r="C15361" s="14">
        <f t="shared" si="2480"/>
        <v>22.087140348000002</v>
      </c>
      <c r="D15361" s="48">
        <f t="shared" si="2481"/>
        <v>7.8107765474263267E-3</v>
      </c>
      <c r="E15361" s="12">
        <f t="shared" si="2482"/>
        <v>0.37491727427646371</v>
      </c>
      <c r="F15361" s="14">
        <v>0.17</v>
      </c>
      <c r="G15361" s="14">
        <v>0.17</v>
      </c>
      <c r="H15361" s="12">
        <f t="shared" si="2476"/>
        <v>0.18511310512652174</v>
      </c>
      <c r="I15361" s="14">
        <f t="shared" si="2483"/>
        <v>4.0886191331835642</v>
      </c>
      <c r="J15361" s="15">
        <f t="shared" si="2484"/>
        <v>7.3595144397304154E-3</v>
      </c>
      <c r="M15361" s="15">
        <f t="shared" si="2485"/>
        <v>1.4458771001435002E-3</v>
      </c>
      <c r="N15361" s="15"/>
      <c r="O15361" s="15"/>
      <c r="P15361" s="15"/>
    </row>
    <row r="15362" spans="1:16" x14ac:dyDescent="0.25">
      <c r="A15362" s="13">
        <v>41943</v>
      </c>
      <c r="B15362" s="14">
        <v>0.78</v>
      </c>
      <c r="C15362" s="14">
        <f t="shared" si="2480"/>
        <v>22.087140348000002</v>
      </c>
      <c r="D15362" s="48">
        <f t="shared" si="2481"/>
        <v>7.8107765474263267E-3</v>
      </c>
      <c r="E15362" s="12">
        <f t="shared" si="2482"/>
        <v>0.37491727427646371</v>
      </c>
      <c r="F15362" s="14">
        <v>0.13</v>
      </c>
      <c r="G15362" s="14">
        <v>0.13</v>
      </c>
      <c r="H15362" s="12">
        <f t="shared" si="2476"/>
        <v>0.13781009745697392</v>
      </c>
      <c r="I15362" s="14">
        <f t="shared" ref="I15362:I15393" si="2486">C15362*H15362</f>
        <v>3.0438309639037411</v>
      </c>
      <c r="J15362" s="15">
        <f t="shared" si="2484"/>
        <v>5.4788957350267332E-3</v>
      </c>
      <c r="K15362" s="14">
        <f t="shared" ref="K15362" si="2487">SUM(J15362:J15409)</f>
        <v>0.15332538669570628</v>
      </c>
      <c r="L15362" s="14">
        <f>K15362/5.09</f>
        <v>3.012286575554151E-2</v>
      </c>
      <c r="M15362" s="15">
        <f t="shared" si="2485"/>
        <v>1.0764038772154683E-3</v>
      </c>
      <c r="N15362" s="15">
        <f t="shared" ref="N15362" si="2488">AVERAGE(H15362:H15409)</f>
        <v>8.0050615200517913E-2</v>
      </c>
      <c r="O15362" s="15">
        <f t="shared" ref="O15362" si="2489">AVERAGE(E15362:E15409)</f>
        <v>0.37611893220683651</v>
      </c>
      <c r="P15362" s="15">
        <f>MAX(E15362:E15409)</f>
        <v>0.43259685493438116</v>
      </c>
    </row>
    <row r="15363" spans="1:16" x14ac:dyDescent="0.25">
      <c r="A15363" s="13">
        <v>41943.020833333336</v>
      </c>
      <c r="B15363" s="14">
        <v>0.78</v>
      </c>
      <c r="C15363" s="14">
        <f t="shared" si="2480"/>
        <v>22.087140348000002</v>
      </c>
      <c r="D15363" s="48">
        <f t="shared" si="2481"/>
        <v>7.8107765474263267E-3</v>
      </c>
      <c r="E15363" s="12">
        <f t="shared" si="2482"/>
        <v>0.37491727427646371</v>
      </c>
      <c r="F15363" s="14">
        <v>0.17</v>
      </c>
      <c r="G15363" s="14">
        <v>0.17</v>
      </c>
      <c r="H15363" s="12">
        <f t="shared" si="2476"/>
        <v>0.18511310512652174</v>
      </c>
      <c r="I15363" s="14">
        <f t="shared" si="2486"/>
        <v>4.0886191331835642</v>
      </c>
      <c r="J15363" s="15">
        <f t="shared" si="2484"/>
        <v>7.3595144397304154E-3</v>
      </c>
      <c r="M15363" s="15">
        <f t="shared" si="2485"/>
        <v>1.4458771001435002E-3</v>
      </c>
      <c r="N15363" s="15"/>
      <c r="O15363" s="15"/>
      <c r="P15363" s="15"/>
    </row>
    <row r="15364" spans="1:16" x14ac:dyDescent="0.25">
      <c r="A15364" s="13">
        <v>41943.041666666664</v>
      </c>
      <c r="B15364" s="14">
        <v>0.78</v>
      </c>
      <c r="C15364" s="14">
        <f t="shared" si="2480"/>
        <v>22.087140348000002</v>
      </c>
      <c r="D15364" s="48">
        <f t="shared" si="2481"/>
        <v>7.8107765474263267E-3</v>
      </c>
      <c r="E15364" s="12">
        <f t="shared" si="2482"/>
        <v>0.37491727427646371</v>
      </c>
      <c r="F15364" s="14">
        <v>0.15</v>
      </c>
      <c r="G15364" s="14">
        <v>0.15</v>
      </c>
      <c r="H15364" s="12">
        <f t="shared" si="2476"/>
        <v>0.16130348007600756</v>
      </c>
      <c r="I15364" s="14">
        <f t="shared" si="2486"/>
        <v>3.5627326030596009</v>
      </c>
      <c r="J15364" s="15">
        <f t="shared" si="2484"/>
        <v>6.4129186855072821E-3</v>
      </c>
      <c r="M15364" s="15">
        <f t="shared" si="2485"/>
        <v>1.2599054391959298E-3</v>
      </c>
      <c r="N15364" s="15"/>
      <c r="O15364" s="15"/>
      <c r="P15364" s="15"/>
    </row>
    <row r="15365" spans="1:16" x14ac:dyDescent="0.25">
      <c r="A15365" s="13">
        <v>41943.0625</v>
      </c>
      <c r="B15365" s="14">
        <v>0.78</v>
      </c>
      <c r="C15365" s="14">
        <f t="shared" si="2480"/>
        <v>22.087140348000002</v>
      </c>
      <c r="D15365" s="48">
        <f t="shared" si="2481"/>
        <v>7.8107765474263267E-3</v>
      </c>
      <c r="E15365" s="12">
        <f t="shared" si="2482"/>
        <v>0.37491727427646371</v>
      </c>
      <c r="F15365" s="14">
        <v>0.18</v>
      </c>
      <c r="G15365" s="14">
        <v>0.18</v>
      </c>
      <c r="H15365" s="12">
        <f t="shared" si="2476"/>
        <v>0.19712563617570003</v>
      </c>
      <c r="I15365" s="14">
        <f t="shared" si="2486"/>
        <v>4.3539415924014726</v>
      </c>
      <c r="J15365" s="15">
        <f t="shared" si="2484"/>
        <v>7.8370948663226501E-3</v>
      </c>
      <c r="M15365" s="15">
        <f t="shared" si="2485"/>
        <v>1.5397042959376522E-3</v>
      </c>
      <c r="N15365" s="15"/>
      <c r="O15365" s="15"/>
      <c r="P15365" s="15"/>
    </row>
    <row r="15366" spans="1:16" x14ac:dyDescent="0.25">
      <c r="A15366" s="13">
        <v>41943.083333333336</v>
      </c>
      <c r="B15366" s="14">
        <v>0.78</v>
      </c>
      <c r="C15366" s="14">
        <f t="shared" si="2480"/>
        <v>22.087140348000002</v>
      </c>
      <c r="D15366" s="48">
        <f t="shared" si="2481"/>
        <v>7.8107765474263267E-3</v>
      </c>
      <c r="E15366" s="12">
        <f t="shared" si="2482"/>
        <v>0.37491727427646371</v>
      </c>
      <c r="F15366" s="14">
        <v>0.33</v>
      </c>
      <c r="G15366" s="14">
        <v>0.33</v>
      </c>
      <c r="H15366" s="12">
        <f t="shared" ref="H15366:H15422" si="2490">1.3*G15366^(1.1)</f>
        <v>0.38398007241012816</v>
      </c>
      <c r="I15366" s="14">
        <f t="shared" si="2486"/>
        <v>8.4810217501577032</v>
      </c>
      <c r="J15366" s="15">
        <f t="shared" si="2484"/>
        <v>1.5265839150283865E-2</v>
      </c>
      <c r="M15366" s="15">
        <f t="shared" si="2485"/>
        <v>2.9991825442600914E-3</v>
      </c>
      <c r="N15366" s="15"/>
      <c r="O15366" s="15"/>
      <c r="P15366" s="15"/>
    </row>
    <row r="15367" spans="1:16" x14ac:dyDescent="0.25">
      <c r="A15367" s="13">
        <v>41943.104166666664</v>
      </c>
      <c r="B15367" s="14">
        <v>0.78</v>
      </c>
      <c r="C15367" s="14">
        <f t="shared" si="2480"/>
        <v>22.087140348000002</v>
      </c>
      <c r="D15367" s="48">
        <f t="shared" si="2481"/>
        <v>7.8107765474263267E-3</v>
      </c>
      <c r="E15367" s="12">
        <f t="shared" si="2482"/>
        <v>0.37491727427646371</v>
      </c>
      <c r="F15367" s="14">
        <v>0.18</v>
      </c>
      <c r="G15367" s="14">
        <v>0.18</v>
      </c>
      <c r="H15367" s="12">
        <f t="shared" si="2490"/>
        <v>0.19712563617570003</v>
      </c>
      <c r="I15367" s="14">
        <f t="shared" si="2486"/>
        <v>4.3539415924014726</v>
      </c>
      <c r="J15367" s="15">
        <f t="shared" si="2484"/>
        <v>7.8370948663226501E-3</v>
      </c>
      <c r="M15367" s="15">
        <f t="shared" si="2485"/>
        <v>1.5397042959376522E-3</v>
      </c>
      <c r="N15367" s="15"/>
      <c r="O15367" s="15"/>
      <c r="P15367" s="15"/>
    </row>
    <row r="15368" spans="1:16" x14ac:dyDescent="0.25">
      <c r="A15368" s="13">
        <v>41943.125</v>
      </c>
      <c r="B15368" s="14">
        <v>0.78</v>
      </c>
      <c r="C15368" s="14">
        <f t="shared" si="2480"/>
        <v>22.087140348000002</v>
      </c>
      <c r="D15368" s="48">
        <f t="shared" si="2481"/>
        <v>7.8107765474263267E-3</v>
      </c>
      <c r="E15368" s="12">
        <f t="shared" si="2482"/>
        <v>0.37491727427646371</v>
      </c>
      <c r="F15368" s="14">
        <v>0.14000000000000001</v>
      </c>
      <c r="G15368" s="14">
        <v>0.14000000000000001</v>
      </c>
      <c r="H15368" s="12">
        <f t="shared" si="2490"/>
        <v>0.14951480251978763</v>
      </c>
      <c r="I15368" s="14">
        <f t="shared" si="2486"/>
        <v>3.3023544273580536</v>
      </c>
      <c r="J15368" s="15">
        <f t="shared" si="2484"/>
        <v>5.9442379692444961E-3</v>
      </c>
      <c r="M15368" s="15">
        <f t="shared" si="2485"/>
        <v>1.1678267130146359E-3</v>
      </c>
      <c r="N15368" s="15"/>
      <c r="O15368" s="15"/>
      <c r="P15368" s="15"/>
    </row>
    <row r="15369" spans="1:16" x14ac:dyDescent="0.25">
      <c r="A15369" s="13">
        <v>41943.145833333336</v>
      </c>
      <c r="B15369" s="14">
        <v>0.78</v>
      </c>
      <c r="C15369" s="14">
        <f t="shared" si="2480"/>
        <v>22.087140348000002</v>
      </c>
      <c r="D15369" s="48">
        <f t="shared" si="2481"/>
        <v>7.8107765474263267E-3</v>
      </c>
      <c r="E15369" s="12">
        <f t="shared" si="2482"/>
        <v>0.37491727427646371</v>
      </c>
      <c r="F15369" s="14">
        <v>0.13</v>
      </c>
      <c r="G15369" s="14">
        <v>0.13</v>
      </c>
      <c r="H15369" s="12">
        <f t="shared" si="2490"/>
        <v>0.13781009745697392</v>
      </c>
      <c r="I15369" s="14">
        <f t="shared" si="2486"/>
        <v>3.0438309639037411</v>
      </c>
      <c r="J15369" s="15">
        <f t="shared" si="2484"/>
        <v>5.4788957350267332E-3</v>
      </c>
      <c r="M15369" s="15">
        <f t="shared" si="2485"/>
        <v>1.0764038772154683E-3</v>
      </c>
      <c r="N15369" s="15"/>
      <c r="O15369" s="15"/>
      <c r="P15369" s="15"/>
    </row>
    <row r="15370" spans="1:16" x14ac:dyDescent="0.25">
      <c r="A15370" s="13">
        <v>41943.166666666664</v>
      </c>
      <c r="B15370" s="14">
        <v>0.78</v>
      </c>
      <c r="C15370" s="14">
        <f t="shared" si="2480"/>
        <v>22.087140348000002</v>
      </c>
      <c r="D15370" s="48">
        <f t="shared" si="2481"/>
        <v>7.8107765474263267E-3</v>
      </c>
      <c r="E15370" s="12">
        <f t="shared" si="2482"/>
        <v>0.37491727427646371</v>
      </c>
      <c r="F15370" s="14">
        <v>0.16</v>
      </c>
      <c r="G15370" s="14">
        <v>0.16</v>
      </c>
      <c r="H15370" s="12">
        <f t="shared" si="2490"/>
        <v>0.17317106713958957</v>
      </c>
      <c r="I15370" s="14">
        <f t="shared" si="2486"/>
        <v>3.8248536641250461</v>
      </c>
      <c r="J15370" s="15">
        <f t="shared" si="2484"/>
        <v>6.8847365954250823E-3</v>
      </c>
      <c r="M15370" s="15">
        <f t="shared" si="2485"/>
        <v>1.3526005099066959E-3</v>
      </c>
      <c r="N15370" s="15"/>
      <c r="O15370" s="15"/>
      <c r="P15370" s="15"/>
    </row>
    <row r="15371" spans="1:16" x14ac:dyDescent="0.25">
      <c r="A15371" s="13">
        <v>41943.1875</v>
      </c>
      <c r="B15371" s="14">
        <v>0.78</v>
      </c>
      <c r="C15371" s="14">
        <f t="shared" si="2480"/>
        <v>22.087140348000002</v>
      </c>
      <c r="D15371" s="48">
        <f t="shared" si="2481"/>
        <v>7.8107765474263267E-3</v>
      </c>
      <c r="E15371" s="12">
        <f t="shared" si="2482"/>
        <v>0.37491727427646371</v>
      </c>
      <c r="F15371" s="14">
        <v>0.12</v>
      </c>
      <c r="G15371" s="14">
        <v>0.12</v>
      </c>
      <c r="H15371" s="12">
        <f t="shared" si="2490"/>
        <v>0.12619516707707135</v>
      </c>
      <c r="I15371" s="14">
        <f t="shared" si="2486"/>
        <v>2.7872903664705841</v>
      </c>
      <c r="J15371" s="15">
        <f t="shared" si="2484"/>
        <v>5.0171226596470511E-3</v>
      </c>
      <c r="M15371" s="15">
        <f t="shared" si="2485"/>
        <v>9.8568225140413589E-4</v>
      </c>
      <c r="N15371" s="15"/>
      <c r="O15371" s="15"/>
      <c r="P15371" s="15"/>
    </row>
    <row r="15372" spans="1:16" x14ac:dyDescent="0.25">
      <c r="A15372" s="13">
        <v>41943.208333333336</v>
      </c>
      <c r="B15372" s="14">
        <v>0.78</v>
      </c>
      <c r="C15372" s="14">
        <f t="shared" si="2480"/>
        <v>22.087140348000002</v>
      </c>
      <c r="D15372" s="48">
        <f t="shared" si="2481"/>
        <v>7.8107765474263267E-3</v>
      </c>
      <c r="E15372" s="12">
        <f t="shared" si="2482"/>
        <v>0.37491727427646371</v>
      </c>
      <c r="F15372" s="14">
        <v>0.12</v>
      </c>
      <c r="G15372" s="14">
        <v>0.12</v>
      </c>
      <c r="H15372" s="12">
        <f t="shared" si="2490"/>
        <v>0.12619516707707135</v>
      </c>
      <c r="I15372" s="14">
        <f t="shared" si="2486"/>
        <v>2.7872903664705841</v>
      </c>
      <c r="J15372" s="15">
        <f t="shared" si="2484"/>
        <v>5.0171226596470511E-3</v>
      </c>
      <c r="M15372" s="15">
        <f t="shared" si="2485"/>
        <v>9.8568225140413589E-4</v>
      </c>
      <c r="N15372" s="15"/>
      <c r="O15372" s="15"/>
      <c r="P15372" s="15"/>
    </row>
    <row r="15373" spans="1:16" x14ac:dyDescent="0.25">
      <c r="A15373" s="13">
        <v>41943.229166666664</v>
      </c>
      <c r="B15373" s="14">
        <v>0.78</v>
      </c>
      <c r="C15373" s="14">
        <f t="shared" si="2480"/>
        <v>22.087140348000002</v>
      </c>
      <c r="D15373" s="48">
        <f t="shared" si="2481"/>
        <v>7.8107765474263267E-3</v>
      </c>
      <c r="E15373" s="12">
        <f t="shared" si="2482"/>
        <v>0.37491727427646371</v>
      </c>
      <c r="F15373" s="14">
        <v>0.12</v>
      </c>
      <c r="G15373" s="14">
        <v>0.12</v>
      </c>
      <c r="H15373" s="12">
        <f t="shared" si="2490"/>
        <v>0.12619516707707135</v>
      </c>
      <c r="I15373" s="14">
        <f t="shared" si="2486"/>
        <v>2.7872903664705841</v>
      </c>
      <c r="J15373" s="15">
        <f t="shared" si="2484"/>
        <v>5.0171226596470511E-3</v>
      </c>
      <c r="M15373" s="15">
        <f t="shared" si="2485"/>
        <v>9.8568225140413589E-4</v>
      </c>
      <c r="N15373" s="15"/>
      <c r="O15373" s="15"/>
      <c r="P15373" s="15"/>
    </row>
    <row r="15374" spans="1:16" x14ac:dyDescent="0.25">
      <c r="A15374" s="13">
        <v>41943.25</v>
      </c>
      <c r="B15374" s="14">
        <v>0.78</v>
      </c>
      <c r="C15374" s="14">
        <f t="shared" si="2480"/>
        <v>22.087140348000002</v>
      </c>
      <c r="D15374" s="48">
        <f t="shared" si="2481"/>
        <v>7.8107765474263267E-3</v>
      </c>
      <c r="E15374" s="12">
        <f t="shared" si="2482"/>
        <v>0.37491727427646371</v>
      </c>
      <c r="F15374" s="14">
        <v>7.0000000000000007E-2</v>
      </c>
      <c r="G15374" s="14">
        <v>7.0000000000000007E-2</v>
      </c>
      <c r="H15374" s="12">
        <f t="shared" si="2490"/>
        <v>6.9751121737036209E-2</v>
      </c>
      <c r="I15374" s="14">
        <f t="shared" si="2486"/>
        <v>1.5406028152363525</v>
      </c>
      <c r="J15374" s="15">
        <f t="shared" si="2484"/>
        <v>2.7730850674254344E-3</v>
      </c>
      <c r="M15374" s="15">
        <f t="shared" si="2485"/>
        <v>5.4481042582032113E-4</v>
      </c>
      <c r="N15374" s="15"/>
      <c r="O15374" s="15"/>
      <c r="P15374" s="15"/>
    </row>
    <row r="15375" spans="1:16" x14ac:dyDescent="0.25">
      <c r="A15375" s="13">
        <v>41943.270833333336</v>
      </c>
      <c r="B15375" s="14">
        <v>0.78</v>
      </c>
      <c r="C15375" s="14">
        <f t="shared" si="2480"/>
        <v>22.087140348000002</v>
      </c>
      <c r="D15375" s="48">
        <f t="shared" si="2481"/>
        <v>7.8107765474263267E-3</v>
      </c>
      <c r="E15375" s="12">
        <f t="shared" si="2482"/>
        <v>0.37491727427646371</v>
      </c>
      <c r="F15375" s="14">
        <v>0.13</v>
      </c>
      <c r="G15375" s="14">
        <v>0.13</v>
      </c>
      <c r="H15375" s="12">
        <f t="shared" si="2490"/>
        <v>0.13781009745697392</v>
      </c>
      <c r="I15375" s="14">
        <f t="shared" si="2486"/>
        <v>3.0438309639037411</v>
      </c>
      <c r="J15375" s="15">
        <f t="shared" si="2484"/>
        <v>5.4788957350267332E-3</v>
      </c>
      <c r="M15375" s="15">
        <f t="shared" si="2485"/>
        <v>1.0764038772154683E-3</v>
      </c>
      <c r="N15375" s="15"/>
      <c r="O15375" s="15"/>
      <c r="P15375" s="15"/>
    </row>
    <row r="15376" spans="1:16" x14ac:dyDescent="0.25">
      <c r="A15376" s="13">
        <v>41943.291666666664</v>
      </c>
      <c r="B15376" s="14">
        <v>0.78</v>
      </c>
      <c r="C15376" s="14">
        <f t="shared" si="2480"/>
        <v>22.087140348000002</v>
      </c>
      <c r="D15376" s="48">
        <f t="shared" si="2481"/>
        <v>7.8107765474263267E-3</v>
      </c>
      <c r="E15376" s="12">
        <f t="shared" si="2482"/>
        <v>0.37491727427646371</v>
      </c>
      <c r="F15376" s="14">
        <v>0.08</v>
      </c>
      <c r="G15376" s="14">
        <v>0.08</v>
      </c>
      <c r="H15376" s="12">
        <f t="shared" si="2490"/>
        <v>8.0787159410436279E-2</v>
      </c>
      <c r="I15376" s="14">
        <f t="shared" si="2486"/>
        <v>1.7843573282145553</v>
      </c>
      <c r="J15376" s="15">
        <f t="shared" si="2484"/>
        <v>3.2118431907861996E-3</v>
      </c>
      <c r="M15376" s="15">
        <f t="shared" si="2485"/>
        <v>6.3101045005622784E-4</v>
      </c>
      <c r="N15376" s="15"/>
      <c r="O15376" s="15"/>
      <c r="P15376" s="15"/>
    </row>
    <row r="15377" spans="1:16" x14ac:dyDescent="0.25">
      <c r="A15377" s="13">
        <v>41943.3125</v>
      </c>
      <c r="B15377" s="14">
        <v>0.9</v>
      </c>
      <c r="C15377" s="14">
        <f t="shared" si="2480"/>
        <v>25.485161940000001</v>
      </c>
      <c r="D15377" s="48">
        <f t="shared" si="2481"/>
        <v>9.0124344777996086E-3</v>
      </c>
      <c r="E15377" s="12">
        <f t="shared" si="2482"/>
        <v>0.43259685493438116</v>
      </c>
      <c r="F15377" s="14">
        <v>0.09</v>
      </c>
      <c r="G15377" s="14">
        <v>0.09</v>
      </c>
      <c r="H15377" s="12">
        <f t="shared" si="2490"/>
        <v>9.196236101480483E-2</v>
      </c>
      <c r="I15377" s="14">
        <f t="shared" si="2486"/>
        <v>2.3436756628470441</v>
      </c>
      <c r="J15377" s="15">
        <f t="shared" si="2484"/>
        <v>4.2186161931246791E-3</v>
      </c>
      <c r="M15377" s="15">
        <f t="shared" si="2485"/>
        <v>8.2880475306968163E-4</v>
      </c>
      <c r="N15377" s="15"/>
      <c r="O15377" s="15"/>
      <c r="P15377" s="15"/>
    </row>
    <row r="15378" spans="1:16" x14ac:dyDescent="0.25">
      <c r="A15378" s="13">
        <v>41943.333333333336</v>
      </c>
      <c r="B15378" s="14">
        <v>0.78</v>
      </c>
      <c r="C15378" s="14">
        <f t="shared" si="2480"/>
        <v>22.087140348000002</v>
      </c>
      <c r="D15378" s="48">
        <f t="shared" si="2481"/>
        <v>7.8107765474263267E-3</v>
      </c>
      <c r="E15378" s="12">
        <f t="shared" si="2482"/>
        <v>0.37491727427646371</v>
      </c>
      <c r="F15378" s="14">
        <v>7.0000000000000007E-2</v>
      </c>
      <c r="G15378" s="14">
        <v>7.0000000000000007E-2</v>
      </c>
      <c r="H15378" s="12">
        <f t="shared" si="2490"/>
        <v>6.9751121737036209E-2</v>
      </c>
      <c r="I15378" s="14">
        <f t="shared" si="2486"/>
        <v>1.5406028152363525</v>
      </c>
      <c r="J15378" s="15">
        <f t="shared" si="2484"/>
        <v>2.7730850674254344E-3</v>
      </c>
      <c r="M15378" s="15">
        <f t="shared" si="2485"/>
        <v>5.4481042582032113E-4</v>
      </c>
      <c r="N15378" s="15"/>
      <c r="O15378" s="15"/>
      <c r="P15378" s="15"/>
    </row>
    <row r="15379" spans="1:16" x14ac:dyDescent="0.25">
      <c r="A15379" s="13">
        <v>41943.354166666664</v>
      </c>
      <c r="B15379" s="14">
        <v>0.78</v>
      </c>
      <c r="C15379" s="14">
        <f t="shared" si="2480"/>
        <v>22.087140348000002</v>
      </c>
      <c r="D15379" s="48">
        <f t="shared" si="2481"/>
        <v>7.8107765474263267E-3</v>
      </c>
      <c r="E15379" s="12">
        <f t="shared" si="2482"/>
        <v>0.37491727427646371</v>
      </c>
      <c r="F15379" s="14">
        <v>0.05</v>
      </c>
      <c r="G15379" s="14">
        <v>0.05</v>
      </c>
      <c r="H15379" s="12">
        <f t="shared" si="2490"/>
        <v>4.8173739191951594E-2</v>
      </c>
      <c r="I15379" s="14">
        <f t="shared" si="2486"/>
        <v>1.064020138620583</v>
      </c>
      <c r="J15379" s="15">
        <f t="shared" si="2484"/>
        <v>1.9152362495170492E-3</v>
      </c>
      <c r="M15379" s="15">
        <f t="shared" si="2485"/>
        <v>3.7627431228232794E-4</v>
      </c>
      <c r="N15379" s="15"/>
      <c r="O15379" s="15"/>
      <c r="P15379" s="15"/>
    </row>
    <row r="15380" spans="1:16" x14ac:dyDescent="0.25">
      <c r="A15380" s="13">
        <v>41943.375</v>
      </c>
      <c r="B15380" s="14">
        <v>0.78</v>
      </c>
      <c r="C15380" s="14">
        <f t="shared" si="2480"/>
        <v>22.087140348000002</v>
      </c>
      <c r="D15380" s="48">
        <f t="shared" si="2481"/>
        <v>7.8107765474263267E-3</v>
      </c>
      <c r="E15380" s="12">
        <f t="shared" si="2482"/>
        <v>0.37491727427646371</v>
      </c>
      <c r="F15380" s="14">
        <v>0.03</v>
      </c>
      <c r="G15380" s="14">
        <v>0.03</v>
      </c>
      <c r="H15380" s="12">
        <f t="shared" si="2490"/>
        <v>2.7464818446048225E-2</v>
      </c>
      <c r="I15380" s="14">
        <f t="shared" si="2486"/>
        <v>0.60661929965020644</v>
      </c>
      <c r="J15380" s="15">
        <f t="shared" si="2484"/>
        <v>1.0919147393703714E-3</v>
      </c>
      <c r="M15380" s="15">
        <f t="shared" si="2485"/>
        <v>2.1452155979771541E-4</v>
      </c>
      <c r="N15380" s="15"/>
      <c r="O15380" s="15"/>
      <c r="P15380" s="15"/>
    </row>
    <row r="15381" spans="1:16" x14ac:dyDescent="0.25">
      <c r="A15381" s="13">
        <v>41943.395833333336</v>
      </c>
      <c r="B15381" s="14">
        <v>0.78</v>
      </c>
      <c r="C15381" s="14">
        <f t="shared" si="2480"/>
        <v>22.087140348000002</v>
      </c>
      <c r="D15381" s="48">
        <f t="shared" si="2481"/>
        <v>7.8107765474263267E-3</v>
      </c>
      <c r="E15381" s="12">
        <f t="shared" si="2482"/>
        <v>0.37491727427646371</v>
      </c>
      <c r="F15381" s="14">
        <v>0.08</v>
      </c>
      <c r="G15381" s="14">
        <v>0.08</v>
      </c>
      <c r="H15381" s="12">
        <f t="shared" si="2490"/>
        <v>8.0787159410436279E-2</v>
      </c>
      <c r="I15381" s="14">
        <f t="shared" si="2486"/>
        <v>1.7843573282145553</v>
      </c>
      <c r="J15381" s="15">
        <f t="shared" si="2484"/>
        <v>3.2118431907861996E-3</v>
      </c>
      <c r="M15381" s="15">
        <f t="shared" si="2485"/>
        <v>6.3101045005622784E-4</v>
      </c>
      <c r="N15381" s="15"/>
      <c r="O15381" s="15"/>
      <c r="P15381" s="15"/>
    </row>
    <row r="15382" spans="1:16" x14ac:dyDescent="0.25">
      <c r="A15382" s="13">
        <v>41943.416666666664</v>
      </c>
      <c r="B15382" s="14">
        <v>0.78</v>
      </c>
      <c r="C15382" s="14">
        <f t="shared" si="2480"/>
        <v>22.087140348000002</v>
      </c>
      <c r="D15382" s="48">
        <f t="shared" si="2481"/>
        <v>7.8107765474263267E-3</v>
      </c>
      <c r="E15382" s="12">
        <f t="shared" si="2482"/>
        <v>0.37491727427646371</v>
      </c>
      <c r="F15382" s="14">
        <v>0.05</v>
      </c>
      <c r="G15382" s="14">
        <v>0.05</v>
      </c>
      <c r="H15382" s="12">
        <f t="shared" si="2490"/>
        <v>4.8173739191951594E-2</v>
      </c>
      <c r="I15382" s="14">
        <f t="shared" si="2486"/>
        <v>1.064020138620583</v>
      </c>
      <c r="J15382" s="15">
        <f t="shared" si="2484"/>
        <v>1.9152362495170492E-3</v>
      </c>
      <c r="M15382" s="15">
        <f t="shared" si="2485"/>
        <v>3.7627431228232794E-4</v>
      </c>
      <c r="N15382" s="15"/>
      <c r="O15382" s="15"/>
      <c r="P15382" s="15"/>
    </row>
    <row r="15383" spans="1:16" x14ac:dyDescent="0.25">
      <c r="A15383" s="13">
        <v>41943.4375</v>
      </c>
      <c r="B15383" s="14">
        <v>0.78</v>
      </c>
      <c r="C15383" s="14">
        <f t="shared" si="2480"/>
        <v>22.087140348000002</v>
      </c>
      <c r="D15383" s="48">
        <f t="shared" si="2481"/>
        <v>7.8107765474263267E-3</v>
      </c>
      <c r="E15383" s="12">
        <f t="shared" si="2482"/>
        <v>0.37491727427646371</v>
      </c>
      <c r="F15383" s="14">
        <v>0.03</v>
      </c>
      <c r="G15383" s="14">
        <v>0.03</v>
      </c>
      <c r="H15383" s="12">
        <f t="shared" si="2490"/>
        <v>2.7464818446048225E-2</v>
      </c>
      <c r="I15383" s="14">
        <f t="shared" si="2486"/>
        <v>0.60661929965020644</v>
      </c>
      <c r="J15383" s="15">
        <f t="shared" si="2484"/>
        <v>1.0919147393703714E-3</v>
      </c>
      <c r="M15383" s="15">
        <f t="shared" si="2485"/>
        <v>2.1452155979771541E-4</v>
      </c>
      <c r="N15383" s="15"/>
      <c r="O15383" s="15"/>
      <c r="P15383" s="15"/>
    </row>
    <row r="15384" spans="1:16" x14ac:dyDescent="0.25">
      <c r="A15384" s="13">
        <v>41943.458333333336</v>
      </c>
      <c r="B15384" s="14">
        <v>0.78</v>
      </c>
      <c r="C15384" s="14">
        <f t="shared" si="2480"/>
        <v>22.087140348000002</v>
      </c>
      <c r="D15384" s="48">
        <f t="shared" si="2481"/>
        <v>7.8107765474263267E-3</v>
      </c>
      <c r="E15384" s="12">
        <f t="shared" si="2482"/>
        <v>0.37491727427646371</v>
      </c>
      <c r="F15384" s="14">
        <v>0</v>
      </c>
      <c r="G15384" s="33">
        <v>0.02</v>
      </c>
      <c r="H15384" s="12">
        <f t="shared" si="2490"/>
        <v>1.7582326782962274E-2</v>
      </c>
      <c r="I15384" s="14">
        <f t="shared" si="2486"/>
        <v>0.38834331929968713</v>
      </c>
      <c r="J15384" s="15">
        <f t="shared" si="2484"/>
        <v>6.9901797473943675E-4</v>
      </c>
      <c r="M15384" s="15">
        <f t="shared" si="2485"/>
        <v>1.3733162568554751E-4</v>
      </c>
      <c r="N15384" s="15"/>
      <c r="O15384" s="15"/>
      <c r="P15384" s="15"/>
    </row>
    <row r="15385" spans="1:16" x14ac:dyDescent="0.25">
      <c r="A15385" s="13">
        <v>41943.479166666664</v>
      </c>
      <c r="B15385" s="14">
        <v>0.78</v>
      </c>
      <c r="C15385" s="14">
        <f t="shared" si="2480"/>
        <v>22.087140348000002</v>
      </c>
      <c r="D15385" s="48">
        <f t="shared" si="2481"/>
        <v>7.8107765474263267E-3</v>
      </c>
      <c r="E15385" s="12">
        <f t="shared" si="2482"/>
        <v>0.37491727427646371</v>
      </c>
      <c r="F15385" s="14">
        <v>0.01</v>
      </c>
      <c r="G15385" s="14">
        <v>0.01</v>
      </c>
      <c r="H15385" s="12">
        <f t="shared" si="2490"/>
        <v>8.202445478242509E-3</v>
      </c>
      <c r="I15385" s="14">
        <f t="shared" si="2486"/>
        <v>0.18116856447476029</v>
      </c>
      <c r="J15385" s="15">
        <f t="shared" si="2484"/>
        <v>3.2610341605456851E-4</v>
      </c>
      <c r="M15385" s="15">
        <f t="shared" si="2485"/>
        <v>6.4067468772999715E-5</v>
      </c>
      <c r="N15385" s="15"/>
      <c r="O15385" s="15"/>
      <c r="P15385" s="15"/>
    </row>
    <row r="15386" spans="1:16" x14ac:dyDescent="0.25">
      <c r="A15386" s="13">
        <v>41943.5</v>
      </c>
      <c r="B15386" s="14">
        <v>0.78</v>
      </c>
      <c r="C15386" s="14">
        <f t="shared" si="2480"/>
        <v>22.087140348000002</v>
      </c>
      <c r="D15386" s="48">
        <f t="shared" si="2481"/>
        <v>7.8107765474263267E-3</v>
      </c>
      <c r="E15386" s="12">
        <f t="shared" si="2482"/>
        <v>0.37491727427646371</v>
      </c>
      <c r="F15386" s="14">
        <v>0.01</v>
      </c>
      <c r="G15386" s="14">
        <v>0.01</v>
      </c>
      <c r="H15386" s="12">
        <f t="shared" si="2490"/>
        <v>8.202445478242509E-3</v>
      </c>
      <c r="I15386" s="14">
        <f t="shared" si="2486"/>
        <v>0.18116856447476029</v>
      </c>
      <c r="J15386" s="15">
        <f t="shared" si="2484"/>
        <v>3.2610341605456851E-4</v>
      </c>
      <c r="M15386" s="15">
        <f t="shared" si="2485"/>
        <v>6.4067468772999715E-5</v>
      </c>
      <c r="N15386" s="15"/>
      <c r="O15386" s="15"/>
      <c r="P15386" s="15"/>
    </row>
    <row r="15387" spans="1:16" x14ac:dyDescent="0.25">
      <c r="A15387" s="13">
        <v>41943.520833333336</v>
      </c>
      <c r="B15387" s="14">
        <v>0.78</v>
      </c>
      <c r="C15387" s="14">
        <f t="shared" si="2480"/>
        <v>22.087140348000002</v>
      </c>
      <c r="D15387" s="48">
        <f t="shared" si="2481"/>
        <v>7.8107765474263267E-3</v>
      </c>
      <c r="E15387" s="12">
        <f t="shared" si="2482"/>
        <v>0.37491727427646371</v>
      </c>
      <c r="F15387" s="14">
        <v>0.06</v>
      </c>
      <c r="G15387" s="14">
        <v>0.06</v>
      </c>
      <c r="H15387" s="12">
        <f t="shared" si="2490"/>
        <v>5.8872127127703532E-2</v>
      </c>
      <c r="I15387" s="14">
        <f t="shared" si="2486"/>
        <v>1.3003169344548862</v>
      </c>
      <c r="J15387" s="15">
        <f t="shared" si="2484"/>
        <v>2.3405704820187953E-3</v>
      </c>
      <c r="M15387" s="15">
        <f t="shared" si="2485"/>
        <v>4.5983702986616802E-4</v>
      </c>
      <c r="N15387" s="15"/>
      <c r="O15387" s="15"/>
      <c r="P15387" s="15"/>
    </row>
    <row r="15388" spans="1:16" x14ac:dyDescent="0.25">
      <c r="A15388" s="13">
        <v>41943.541666666664</v>
      </c>
      <c r="B15388" s="14">
        <v>0.78</v>
      </c>
      <c r="C15388" s="14">
        <f t="shared" si="2480"/>
        <v>22.087140348000002</v>
      </c>
      <c r="D15388" s="48">
        <f t="shared" si="2481"/>
        <v>7.8107765474263267E-3</v>
      </c>
      <c r="E15388" s="12">
        <f t="shared" si="2482"/>
        <v>0.37491727427646371</v>
      </c>
      <c r="F15388" s="14">
        <v>0.04</v>
      </c>
      <c r="G15388" s="14">
        <v>0.04</v>
      </c>
      <c r="H15388" s="12">
        <f t="shared" si="2490"/>
        <v>3.7688542511240167E-2</v>
      </c>
      <c r="I15388" s="14">
        <f t="shared" si="2486"/>
        <v>0.83243212795732602</v>
      </c>
      <c r="J15388" s="15">
        <f t="shared" si="2484"/>
        <v>1.4983778303231867E-3</v>
      </c>
      <c r="M15388" s="15">
        <f t="shared" si="2485"/>
        <v>2.9437678395347478E-4</v>
      </c>
      <c r="N15388" s="15"/>
      <c r="O15388" s="15"/>
      <c r="P15388" s="15"/>
    </row>
    <row r="15389" spans="1:16" x14ac:dyDescent="0.25">
      <c r="A15389" s="13">
        <v>41943.5625</v>
      </c>
      <c r="B15389" s="14">
        <v>0.78</v>
      </c>
      <c r="C15389" s="14">
        <f t="shared" si="2480"/>
        <v>22.087140348000002</v>
      </c>
      <c r="D15389" s="48">
        <f t="shared" si="2481"/>
        <v>7.8107765474263267E-3</v>
      </c>
      <c r="E15389" s="12">
        <f t="shared" si="2482"/>
        <v>0.37491727427646371</v>
      </c>
      <c r="F15389" s="14">
        <v>0.05</v>
      </c>
      <c r="G15389" s="14">
        <v>0.05</v>
      </c>
      <c r="H15389" s="12">
        <f t="shared" si="2490"/>
        <v>4.8173739191951594E-2</v>
      </c>
      <c r="I15389" s="14">
        <f t="shared" si="2486"/>
        <v>1.064020138620583</v>
      </c>
      <c r="J15389" s="15">
        <f t="shared" si="2484"/>
        <v>1.9152362495170492E-3</v>
      </c>
      <c r="M15389" s="15">
        <f t="shared" si="2485"/>
        <v>3.7627431228232794E-4</v>
      </c>
      <c r="N15389" s="15"/>
      <c r="O15389" s="15"/>
      <c r="P15389" s="15"/>
    </row>
    <row r="15390" spans="1:16" x14ac:dyDescent="0.25">
      <c r="A15390" s="13">
        <v>41943.583333333336</v>
      </c>
      <c r="B15390" s="14">
        <v>0.78</v>
      </c>
      <c r="C15390" s="14">
        <f t="shared" si="2480"/>
        <v>22.087140348000002</v>
      </c>
      <c r="D15390" s="48">
        <f t="shared" si="2481"/>
        <v>7.8107765474263267E-3</v>
      </c>
      <c r="E15390" s="12">
        <f t="shared" si="2482"/>
        <v>0.37491727427646371</v>
      </c>
      <c r="F15390" s="14">
        <v>0.06</v>
      </c>
      <c r="G15390" s="14">
        <v>0.06</v>
      </c>
      <c r="H15390" s="12">
        <f t="shared" si="2490"/>
        <v>5.8872127127703532E-2</v>
      </c>
      <c r="I15390" s="14">
        <f t="shared" si="2486"/>
        <v>1.3003169344548862</v>
      </c>
      <c r="J15390" s="15">
        <f t="shared" si="2484"/>
        <v>2.3405704820187953E-3</v>
      </c>
      <c r="M15390" s="15">
        <f t="shared" si="2485"/>
        <v>4.5983702986616802E-4</v>
      </c>
      <c r="N15390" s="15"/>
      <c r="O15390" s="15"/>
      <c r="P15390" s="15"/>
    </row>
    <row r="15391" spans="1:16" x14ac:dyDescent="0.25">
      <c r="A15391" s="13">
        <v>41943.604166666664</v>
      </c>
      <c r="B15391" s="14">
        <v>0.78</v>
      </c>
      <c r="C15391" s="14">
        <f t="shared" si="2480"/>
        <v>22.087140348000002</v>
      </c>
      <c r="D15391" s="48">
        <f t="shared" si="2481"/>
        <v>7.8107765474263267E-3</v>
      </c>
      <c r="E15391" s="12">
        <f t="shared" si="2482"/>
        <v>0.37491727427646371</v>
      </c>
      <c r="F15391" s="14">
        <v>0.06</v>
      </c>
      <c r="G15391" s="14">
        <v>0.06</v>
      </c>
      <c r="H15391" s="12">
        <f t="shared" si="2490"/>
        <v>5.8872127127703532E-2</v>
      </c>
      <c r="I15391" s="14">
        <f t="shared" si="2486"/>
        <v>1.3003169344548862</v>
      </c>
      <c r="J15391" s="15">
        <f t="shared" si="2484"/>
        <v>2.3405704820187953E-3</v>
      </c>
      <c r="M15391" s="15">
        <f t="shared" si="2485"/>
        <v>4.5983702986616802E-4</v>
      </c>
      <c r="N15391" s="15"/>
      <c r="O15391" s="15"/>
      <c r="P15391" s="15"/>
    </row>
    <row r="15392" spans="1:16" x14ac:dyDescent="0.25">
      <c r="A15392" s="13">
        <v>41943.625</v>
      </c>
      <c r="B15392" s="14">
        <v>0.78</v>
      </c>
      <c r="C15392" s="14">
        <f t="shared" si="2480"/>
        <v>22.087140348000002</v>
      </c>
      <c r="D15392" s="48">
        <f t="shared" si="2481"/>
        <v>7.8107765474263267E-3</v>
      </c>
      <c r="E15392" s="12">
        <f t="shared" si="2482"/>
        <v>0.37491727427646371</v>
      </c>
      <c r="F15392" s="14">
        <v>0.04</v>
      </c>
      <c r="G15392" s="14">
        <v>0.04</v>
      </c>
      <c r="H15392" s="12">
        <f t="shared" si="2490"/>
        <v>3.7688542511240167E-2</v>
      </c>
      <c r="I15392" s="14">
        <f t="shared" si="2486"/>
        <v>0.83243212795732602</v>
      </c>
      <c r="J15392" s="15">
        <f t="shared" si="2484"/>
        <v>1.4983778303231867E-3</v>
      </c>
      <c r="M15392" s="15">
        <f t="shared" si="2485"/>
        <v>2.9437678395347478E-4</v>
      </c>
      <c r="N15392" s="15"/>
      <c r="O15392" s="15"/>
      <c r="P15392" s="15"/>
    </row>
    <row r="15393" spans="1:16" x14ac:dyDescent="0.25">
      <c r="A15393" s="13">
        <v>41943.645833333336</v>
      </c>
      <c r="B15393" s="14">
        <v>0.78</v>
      </c>
      <c r="C15393" s="14">
        <f t="shared" si="2480"/>
        <v>22.087140348000002</v>
      </c>
      <c r="D15393" s="48">
        <f t="shared" si="2481"/>
        <v>7.8107765474263267E-3</v>
      </c>
      <c r="E15393" s="12">
        <f t="shared" si="2482"/>
        <v>0.37491727427646371</v>
      </c>
      <c r="F15393" s="14">
        <v>0.05</v>
      </c>
      <c r="G15393" s="14">
        <v>0.05</v>
      </c>
      <c r="H15393" s="12">
        <f t="shared" si="2490"/>
        <v>4.8173739191951594E-2</v>
      </c>
      <c r="I15393" s="14">
        <f t="shared" si="2486"/>
        <v>1.064020138620583</v>
      </c>
      <c r="J15393" s="15">
        <f t="shared" si="2484"/>
        <v>1.9152362495170492E-3</v>
      </c>
      <c r="M15393" s="15">
        <f t="shared" si="2485"/>
        <v>3.7627431228232794E-4</v>
      </c>
      <c r="N15393" s="15"/>
      <c r="O15393" s="15"/>
      <c r="P15393" s="15"/>
    </row>
    <row r="15394" spans="1:16" x14ac:dyDescent="0.25">
      <c r="A15394" s="13">
        <v>41943.666666666664</v>
      </c>
      <c r="B15394" s="14">
        <v>0.78</v>
      </c>
      <c r="C15394" s="14">
        <f t="shared" ref="C15394:C15457" si="2491">B15394*28.3168466</f>
        <v>22.087140348000002</v>
      </c>
      <c r="D15394" s="48">
        <f t="shared" ref="D15394:D15457" si="2492">C15394*1800*10^6/(5.09*10^12)</f>
        <v>7.8107765474263267E-3</v>
      </c>
      <c r="E15394" s="12">
        <f t="shared" ref="E15394:E15457" si="2493">C15394*86400*10^6/(5.09*10^12)</f>
        <v>0.37491727427646371</v>
      </c>
      <c r="F15394" s="14">
        <v>0.06</v>
      </c>
      <c r="G15394" s="14">
        <v>0.06</v>
      </c>
      <c r="H15394" s="12">
        <f t="shared" si="2490"/>
        <v>5.8872127127703532E-2</v>
      </c>
      <c r="I15394" s="14">
        <f t="shared" ref="I15394:I15422" si="2494">C15394*H15394</f>
        <v>1.3003169344548862</v>
      </c>
      <c r="J15394" s="15">
        <f t="shared" ref="J15394:J15422" si="2495">I15394*1800*10^-6</f>
        <v>2.3405704820187953E-3</v>
      </c>
      <c r="M15394" s="15">
        <f t="shared" ref="M15394:M15422" si="2496">J15394/5.09</f>
        <v>4.5983702986616802E-4</v>
      </c>
      <c r="N15394" s="15"/>
      <c r="O15394" s="15"/>
      <c r="P15394" s="15"/>
    </row>
    <row r="15395" spans="1:16" x14ac:dyDescent="0.25">
      <c r="A15395" s="13">
        <v>41943.6875</v>
      </c>
      <c r="B15395" s="14">
        <v>0.78</v>
      </c>
      <c r="C15395" s="14">
        <f t="shared" si="2491"/>
        <v>22.087140348000002</v>
      </c>
      <c r="D15395" s="48">
        <f t="shared" si="2492"/>
        <v>7.8107765474263267E-3</v>
      </c>
      <c r="E15395" s="12">
        <f t="shared" si="2493"/>
        <v>0.37491727427646371</v>
      </c>
      <c r="F15395" s="14">
        <v>7.0000000000000007E-2</v>
      </c>
      <c r="G15395" s="14">
        <v>7.0000000000000007E-2</v>
      </c>
      <c r="H15395" s="12">
        <f t="shared" si="2490"/>
        <v>6.9751121737036209E-2</v>
      </c>
      <c r="I15395" s="14">
        <f t="shared" si="2494"/>
        <v>1.5406028152363525</v>
      </c>
      <c r="J15395" s="15">
        <f t="shared" si="2495"/>
        <v>2.7730850674254344E-3</v>
      </c>
      <c r="M15395" s="15">
        <f t="shared" si="2496"/>
        <v>5.4481042582032113E-4</v>
      </c>
      <c r="N15395" s="15"/>
      <c r="O15395" s="15"/>
      <c r="P15395" s="15"/>
    </row>
    <row r="15396" spans="1:16" x14ac:dyDescent="0.25">
      <c r="A15396" s="13">
        <v>41943.708333333336</v>
      </c>
      <c r="B15396" s="14">
        <v>0.78</v>
      </c>
      <c r="C15396" s="14">
        <f t="shared" si="2491"/>
        <v>22.087140348000002</v>
      </c>
      <c r="D15396" s="48">
        <f t="shared" si="2492"/>
        <v>7.8107765474263267E-3</v>
      </c>
      <c r="E15396" s="12">
        <f t="shared" si="2493"/>
        <v>0.37491727427646371</v>
      </c>
      <c r="F15396" s="14">
        <v>0.04</v>
      </c>
      <c r="G15396" s="14">
        <v>0.04</v>
      </c>
      <c r="H15396" s="12">
        <f t="shared" si="2490"/>
        <v>3.7688542511240167E-2</v>
      </c>
      <c r="I15396" s="14">
        <f t="shared" si="2494"/>
        <v>0.83243212795732602</v>
      </c>
      <c r="J15396" s="15">
        <f t="shared" si="2495"/>
        <v>1.4983778303231867E-3</v>
      </c>
      <c r="M15396" s="15">
        <f t="shared" si="2496"/>
        <v>2.9437678395347478E-4</v>
      </c>
      <c r="N15396" s="15"/>
      <c r="O15396" s="15"/>
      <c r="P15396" s="15"/>
    </row>
    <row r="15397" spans="1:16" x14ac:dyDescent="0.25">
      <c r="A15397" s="13">
        <v>41943.729166666664</v>
      </c>
      <c r="B15397" s="14">
        <v>0.78</v>
      </c>
      <c r="C15397" s="14">
        <f t="shared" si="2491"/>
        <v>22.087140348000002</v>
      </c>
      <c r="D15397" s="48">
        <f t="shared" si="2492"/>
        <v>7.8107765474263267E-3</v>
      </c>
      <c r="E15397" s="12">
        <f t="shared" si="2493"/>
        <v>0.37491727427646371</v>
      </c>
      <c r="F15397" s="14">
        <v>0.02</v>
      </c>
      <c r="G15397" s="14">
        <v>0.02</v>
      </c>
      <c r="H15397" s="12">
        <f t="shared" si="2490"/>
        <v>1.7582326782962274E-2</v>
      </c>
      <c r="I15397" s="14">
        <f t="shared" si="2494"/>
        <v>0.38834331929968713</v>
      </c>
      <c r="J15397" s="15">
        <f t="shared" si="2495"/>
        <v>6.9901797473943675E-4</v>
      </c>
      <c r="M15397" s="15">
        <f t="shared" si="2496"/>
        <v>1.3733162568554751E-4</v>
      </c>
      <c r="N15397" s="15"/>
      <c r="O15397" s="15"/>
      <c r="P15397" s="15"/>
    </row>
    <row r="15398" spans="1:16" x14ac:dyDescent="0.25">
      <c r="A15398" s="13">
        <v>41943.75</v>
      </c>
      <c r="B15398" s="14">
        <v>0.78</v>
      </c>
      <c r="C15398" s="14">
        <f t="shared" si="2491"/>
        <v>22.087140348000002</v>
      </c>
      <c r="D15398" s="48">
        <f t="shared" si="2492"/>
        <v>7.8107765474263267E-3</v>
      </c>
      <c r="E15398" s="12">
        <f t="shared" si="2493"/>
        <v>0.37491727427646371</v>
      </c>
      <c r="F15398" s="14">
        <v>0.02</v>
      </c>
      <c r="G15398" s="14">
        <v>0.02</v>
      </c>
      <c r="H15398" s="12">
        <f t="shared" si="2490"/>
        <v>1.7582326782962274E-2</v>
      </c>
      <c r="I15398" s="14">
        <f t="shared" si="2494"/>
        <v>0.38834331929968713</v>
      </c>
      <c r="J15398" s="15">
        <f t="shared" si="2495"/>
        <v>6.9901797473943675E-4</v>
      </c>
      <c r="M15398" s="15">
        <f t="shared" si="2496"/>
        <v>1.3733162568554751E-4</v>
      </c>
      <c r="N15398" s="15"/>
      <c r="O15398" s="15"/>
      <c r="P15398" s="15"/>
    </row>
    <row r="15399" spans="1:16" x14ac:dyDescent="0.25">
      <c r="A15399" s="13">
        <v>41943.770833333336</v>
      </c>
      <c r="B15399" s="14">
        <v>0.78</v>
      </c>
      <c r="C15399" s="14">
        <f t="shared" si="2491"/>
        <v>22.087140348000002</v>
      </c>
      <c r="D15399" s="48">
        <f t="shared" si="2492"/>
        <v>7.8107765474263267E-3</v>
      </c>
      <c r="E15399" s="12">
        <f t="shared" si="2493"/>
        <v>0.37491727427646371</v>
      </c>
      <c r="F15399" s="14">
        <v>0.05</v>
      </c>
      <c r="G15399" s="14">
        <v>0.05</v>
      </c>
      <c r="H15399" s="12">
        <f t="shared" si="2490"/>
        <v>4.8173739191951594E-2</v>
      </c>
      <c r="I15399" s="14">
        <f t="shared" si="2494"/>
        <v>1.064020138620583</v>
      </c>
      <c r="J15399" s="15">
        <f t="shared" si="2495"/>
        <v>1.9152362495170492E-3</v>
      </c>
      <c r="M15399" s="15">
        <f t="shared" si="2496"/>
        <v>3.7627431228232794E-4</v>
      </c>
      <c r="N15399" s="15"/>
      <c r="O15399" s="15"/>
      <c r="P15399" s="15"/>
    </row>
    <row r="15400" spans="1:16" x14ac:dyDescent="0.25">
      <c r="A15400" s="13">
        <v>41943.791666666664</v>
      </c>
      <c r="B15400" s="14">
        <v>0.78</v>
      </c>
      <c r="C15400" s="14">
        <f t="shared" si="2491"/>
        <v>22.087140348000002</v>
      </c>
      <c r="D15400" s="48">
        <f t="shared" si="2492"/>
        <v>7.8107765474263267E-3</v>
      </c>
      <c r="E15400" s="12">
        <f t="shared" si="2493"/>
        <v>0.37491727427646371</v>
      </c>
      <c r="F15400" s="14">
        <v>0.02</v>
      </c>
      <c r="G15400" s="14">
        <v>0.02</v>
      </c>
      <c r="H15400" s="12">
        <f t="shared" si="2490"/>
        <v>1.7582326782962274E-2</v>
      </c>
      <c r="I15400" s="14">
        <f t="shared" si="2494"/>
        <v>0.38834331929968713</v>
      </c>
      <c r="J15400" s="15">
        <f t="shared" si="2495"/>
        <v>6.9901797473943675E-4</v>
      </c>
      <c r="M15400" s="15">
        <f t="shared" si="2496"/>
        <v>1.3733162568554751E-4</v>
      </c>
      <c r="N15400" s="15"/>
      <c r="O15400" s="15"/>
      <c r="P15400" s="15"/>
    </row>
    <row r="15401" spans="1:16" x14ac:dyDescent="0.25">
      <c r="A15401" s="13">
        <v>41943.8125</v>
      </c>
      <c r="B15401" s="14">
        <v>0.78</v>
      </c>
      <c r="C15401" s="14">
        <f t="shared" si="2491"/>
        <v>22.087140348000002</v>
      </c>
      <c r="D15401" s="48">
        <f t="shared" si="2492"/>
        <v>7.8107765474263267E-3</v>
      </c>
      <c r="E15401" s="12">
        <f t="shared" si="2493"/>
        <v>0.37491727427646371</v>
      </c>
      <c r="F15401" s="14">
        <v>0.01</v>
      </c>
      <c r="G15401" s="14">
        <v>0.01</v>
      </c>
      <c r="H15401" s="12">
        <f t="shared" si="2490"/>
        <v>8.202445478242509E-3</v>
      </c>
      <c r="I15401" s="14">
        <f t="shared" si="2494"/>
        <v>0.18116856447476029</v>
      </c>
      <c r="J15401" s="15">
        <f t="shared" si="2495"/>
        <v>3.2610341605456851E-4</v>
      </c>
      <c r="M15401" s="15">
        <f t="shared" si="2496"/>
        <v>6.4067468772999715E-5</v>
      </c>
      <c r="N15401" s="15"/>
      <c r="O15401" s="15"/>
      <c r="P15401" s="15"/>
    </row>
    <row r="15402" spans="1:16" x14ac:dyDescent="0.25">
      <c r="A15402" s="13">
        <v>41943.833333333336</v>
      </c>
      <c r="B15402" s="14">
        <v>0.78</v>
      </c>
      <c r="C15402" s="14">
        <f t="shared" si="2491"/>
        <v>22.087140348000002</v>
      </c>
      <c r="D15402" s="48">
        <f t="shared" si="2492"/>
        <v>7.8107765474263267E-3</v>
      </c>
      <c r="E15402" s="12">
        <f t="shared" si="2493"/>
        <v>0.37491727427646371</v>
      </c>
      <c r="F15402" s="14">
        <v>0.03</v>
      </c>
      <c r="G15402" s="14">
        <v>0.03</v>
      </c>
      <c r="H15402" s="12">
        <f t="shared" si="2490"/>
        <v>2.7464818446048225E-2</v>
      </c>
      <c r="I15402" s="14">
        <f t="shared" si="2494"/>
        <v>0.60661929965020644</v>
      </c>
      <c r="J15402" s="15">
        <f t="shared" si="2495"/>
        <v>1.0919147393703714E-3</v>
      </c>
      <c r="M15402" s="15">
        <f t="shared" si="2496"/>
        <v>2.1452155979771541E-4</v>
      </c>
      <c r="N15402" s="15"/>
      <c r="O15402" s="15"/>
      <c r="P15402" s="15"/>
    </row>
    <row r="15403" spans="1:16" x14ac:dyDescent="0.25">
      <c r="A15403" s="13">
        <v>41943.854166666664</v>
      </c>
      <c r="B15403" s="14">
        <v>0.78</v>
      </c>
      <c r="C15403" s="14">
        <f t="shared" si="2491"/>
        <v>22.087140348000002</v>
      </c>
      <c r="D15403" s="48">
        <f t="shared" si="2492"/>
        <v>7.8107765474263267E-3</v>
      </c>
      <c r="E15403" s="12">
        <f t="shared" si="2493"/>
        <v>0.37491727427646371</v>
      </c>
      <c r="F15403" s="14">
        <v>0.02</v>
      </c>
      <c r="G15403" s="14">
        <v>0.02</v>
      </c>
      <c r="H15403" s="12">
        <f t="shared" si="2490"/>
        <v>1.7582326782962274E-2</v>
      </c>
      <c r="I15403" s="14">
        <f t="shared" si="2494"/>
        <v>0.38834331929968713</v>
      </c>
      <c r="J15403" s="15">
        <f t="shared" si="2495"/>
        <v>6.9901797473943675E-4</v>
      </c>
      <c r="M15403" s="15">
        <f t="shared" si="2496"/>
        <v>1.3733162568554751E-4</v>
      </c>
      <c r="N15403" s="15"/>
      <c r="O15403" s="15"/>
      <c r="P15403" s="15"/>
    </row>
    <row r="15404" spans="1:16" x14ac:dyDescent="0.25">
      <c r="A15404" s="13">
        <v>41943.875</v>
      </c>
      <c r="B15404" s="14">
        <v>0.78</v>
      </c>
      <c r="C15404" s="14">
        <f t="shared" si="2491"/>
        <v>22.087140348000002</v>
      </c>
      <c r="D15404" s="48">
        <f t="shared" si="2492"/>
        <v>7.8107765474263267E-3</v>
      </c>
      <c r="E15404" s="12">
        <f t="shared" si="2493"/>
        <v>0.37491727427646371</v>
      </c>
      <c r="F15404" s="14">
        <v>0.02</v>
      </c>
      <c r="G15404" s="14">
        <v>0.02</v>
      </c>
      <c r="H15404" s="12">
        <f t="shared" si="2490"/>
        <v>1.7582326782962274E-2</v>
      </c>
      <c r="I15404" s="14">
        <f t="shared" si="2494"/>
        <v>0.38834331929968713</v>
      </c>
      <c r="J15404" s="15">
        <f t="shared" si="2495"/>
        <v>6.9901797473943675E-4</v>
      </c>
      <c r="M15404" s="15">
        <f t="shared" si="2496"/>
        <v>1.3733162568554751E-4</v>
      </c>
      <c r="N15404" s="15"/>
      <c r="O15404" s="15"/>
      <c r="P15404" s="15"/>
    </row>
    <row r="15405" spans="1:16" x14ac:dyDescent="0.25">
      <c r="A15405" s="13">
        <v>41943.895833333336</v>
      </c>
      <c r="B15405" s="14">
        <v>0.78</v>
      </c>
      <c r="C15405" s="14">
        <f t="shared" si="2491"/>
        <v>22.087140348000002</v>
      </c>
      <c r="D15405" s="48">
        <f t="shared" si="2492"/>
        <v>7.8107765474263267E-3</v>
      </c>
      <c r="E15405" s="12">
        <f t="shared" si="2493"/>
        <v>0.37491727427646371</v>
      </c>
      <c r="F15405" s="14">
        <v>0.05</v>
      </c>
      <c r="G15405" s="14">
        <v>0.05</v>
      </c>
      <c r="H15405" s="12">
        <f t="shared" si="2490"/>
        <v>4.8173739191951594E-2</v>
      </c>
      <c r="I15405" s="14">
        <f t="shared" si="2494"/>
        <v>1.064020138620583</v>
      </c>
      <c r="J15405" s="15">
        <f t="shared" si="2495"/>
        <v>1.9152362495170492E-3</v>
      </c>
      <c r="M15405" s="15">
        <f t="shared" si="2496"/>
        <v>3.7627431228232794E-4</v>
      </c>
      <c r="N15405" s="15"/>
      <c r="O15405" s="15"/>
      <c r="P15405" s="15"/>
    </row>
    <row r="15406" spans="1:16" x14ac:dyDescent="0.25">
      <c r="A15406" s="13">
        <v>41943.916666666664</v>
      </c>
      <c r="B15406" s="14">
        <v>0.78</v>
      </c>
      <c r="C15406" s="14">
        <f t="shared" si="2491"/>
        <v>22.087140348000002</v>
      </c>
      <c r="D15406" s="48">
        <f t="shared" si="2492"/>
        <v>7.8107765474263267E-3</v>
      </c>
      <c r="E15406" s="12">
        <f t="shared" si="2493"/>
        <v>0.37491727427646371</v>
      </c>
      <c r="F15406" s="14">
        <v>0.06</v>
      </c>
      <c r="G15406" s="14">
        <v>0.06</v>
      </c>
      <c r="H15406" s="12">
        <f t="shared" si="2490"/>
        <v>5.8872127127703532E-2</v>
      </c>
      <c r="I15406" s="14">
        <f t="shared" si="2494"/>
        <v>1.3003169344548862</v>
      </c>
      <c r="J15406" s="15">
        <f t="shared" si="2495"/>
        <v>2.3405704820187953E-3</v>
      </c>
      <c r="M15406" s="15">
        <f t="shared" si="2496"/>
        <v>4.5983702986616802E-4</v>
      </c>
      <c r="N15406" s="15"/>
      <c r="O15406" s="15"/>
      <c r="P15406" s="15"/>
    </row>
    <row r="15407" spans="1:16" x14ac:dyDescent="0.25">
      <c r="A15407" s="13">
        <v>41943.9375</v>
      </c>
      <c r="B15407" s="14">
        <v>0.78</v>
      </c>
      <c r="C15407" s="14">
        <f t="shared" si="2491"/>
        <v>22.087140348000002</v>
      </c>
      <c r="D15407" s="48">
        <f t="shared" si="2492"/>
        <v>7.8107765474263267E-3</v>
      </c>
      <c r="E15407" s="12">
        <f t="shared" si="2493"/>
        <v>0.37491727427646371</v>
      </c>
      <c r="F15407" s="14">
        <v>0.08</v>
      </c>
      <c r="G15407" s="14">
        <v>0.08</v>
      </c>
      <c r="H15407" s="12">
        <f t="shared" si="2490"/>
        <v>8.0787159410436279E-2</v>
      </c>
      <c r="I15407" s="14">
        <f t="shared" si="2494"/>
        <v>1.7843573282145553</v>
      </c>
      <c r="J15407" s="15">
        <f t="shared" si="2495"/>
        <v>3.2118431907861996E-3</v>
      </c>
      <c r="M15407" s="15">
        <f t="shared" si="2496"/>
        <v>6.3101045005622784E-4</v>
      </c>
      <c r="N15407" s="15"/>
      <c r="O15407" s="15"/>
      <c r="P15407" s="15"/>
    </row>
    <row r="15408" spans="1:16" x14ac:dyDescent="0.25">
      <c r="A15408" s="13">
        <v>41943.958333333336</v>
      </c>
      <c r="B15408" s="14">
        <v>0.78</v>
      </c>
      <c r="C15408" s="14">
        <f t="shared" si="2491"/>
        <v>22.087140348000002</v>
      </c>
      <c r="D15408" s="48">
        <f t="shared" si="2492"/>
        <v>7.8107765474263267E-3</v>
      </c>
      <c r="E15408" s="12">
        <f t="shared" si="2493"/>
        <v>0.37491727427646371</v>
      </c>
      <c r="F15408" s="14">
        <v>7.0000000000000007E-2</v>
      </c>
      <c r="G15408" s="14">
        <v>7.0000000000000007E-2</v>
      </c>
      <c r="H15408" s="12">
        <f t="shared" si="2490"/>
        <v>6.9751121737036209E-2</v>
      </c>
      <c r="I15408" s="14">
        <f t="shared" si="2494"/>
        <v>1.5406028152363525</v>
      </c>
      <c r="J15408" s="15">
        <f t="shared" si="2495"/>
        <v>2.7730850674254344E-3</v>
      </c>
      <c r="M15408" s="15">
        <f t="shared" si="2496"/>
        <v>5.4481042582032113E-4</v>
      </c>
      <c r="N15408" s="15"/>
      <c r="O15408" s="15"/>
      <c r="P15408" s="15"/>
    </row>
    <row r="15409" spans="1:16" x14ac:dyDescent="0.25">
      <c r="A15409" s="13">
        <v>41943.979166666664</v>
      </c>
      <c r="B15409" s="14">
        <v>0.78</v>
      </c>
      <c r="C15409" s="14">
        <f t="shared" si="2491"/>
        <v>22.087140348000002</v>
      </c>
      <c r="D15409" s="48">
        <f t="shared" si="2492"/>
        <v>7.8107765474263267E-3</v>
      </c>
      <c r="E15409" s="12">
        <f t="shared" si="2493"/>
        <v>0.37491727427646371</v>
      </c>
      <c r="F15409" s="14">
        <v>0.08</v>
      </c>
      <c r="G15409" s="14">
        <v>0.08</v>
      </c>
      <c r="H15409" s="12">
        <f t="shared" si="2490"/>
        <v>8.0787159410436279E-2</v>
      </c>
      <c r="I15409" s="14">
        <f t="shared" si="2494"/>
        <v>1.7843573282145553</v>
      </c>
      <c r="J15409" s="15">
        <f t="shared" si="2495"/>
        <v>3.2118431907861996E-3</v>
      </c>
      <c r="M15409" s="15">
        <f t="shared" si="2496"/>
        <v>6.3101045005622784E-4</v>
      </c>
      <c r="N15409" s="15"/>
      <c r="O15409" s="15"/>
      <c r="P15409" s="15"/>
    </row>
    <row r="15410" spans="1:16" x14ac:dyDescent="0.25">
      <c r="A15410" s="13">
        <v>41944</v>
      </c>
      <c r="B15410" s="14">
        <v>0.78</v>
      </c>
      <c r="C15410" s="14">
        <f t="shared" si="2491"/>
        <v>22.087140348000002</v>
      </c>
      <c r="D15410" s="48">
        <f t="shared" si="2492"/>
        <v>7.8107765474263267E-3</v>
      </c>
      <c r="E15410" s="12">
        <f t="shared" si="2493"/>
        <v>0.37491727427646371</v>
      </c>
      <c r="F15410" s="14">
        <v>0.05</v>
      </c>
      <c r="G15410" s="14">
        <v>0.05</v>
      </c>
      <c r="H15410" s="12">
        <f t="shared" si="2490"/>
        <v>4.8173739191951594E-2</v>
      </c>
      <c r="I15410" s="14">
        <f t="shared" si="2494"/>
        <v>1.064020138620583</v>
      </c>
      <c r="J15410" s="15">
        <f t="shared" si="2495"/>
        <v>1.9152362495170492E-3</v>
      </c>
      <c r="K15410" s="14">
        <f t="shared" ref="K15410" si="2497">SUM(J15410:J15457)</f>
        <v>2.756294699652314E-2</v>
      </c>
      <c r="M15410" s="15">
        <f t="shared" si="2496"/>
        <v>3.7627431228232794E-4</v>
      </c>
      <c r="N15410" s="15">
        <f t="shared" ref="N15410" si="2498">AVERAGE(H15410:H15457)</f>
        <v>3.4369329265386078E-2</v>
      </c>
      <c r="O15410" s="15">
        <f t="shared" ref="O15410" si="2499">AVERAGE(E15410:E15457)</f>
        <v>0.36640553060298603</v>
      </c>
      <c r="P15410" s="15">
        <f>MAX(E15410:E15457)</f>
        <v>0.43259685493438116</v>
      </c>
    </row>
    <row r="15411" spans="1:16" x14ac:dyDescent="0.25">
      <c r="A15411" s="13">
        <v>41944.020833333336</v>
      </c>
      <c r="B15411" s="14">
        <v>0.78</v>
      </c>
      <c r="C15411" s="14">
        <f t="shared" si="2491"/>
        <v>22.087140348000002</v>
      </c>
      <c r="D15411" s="48">
        <f t="shared" si="2492"/>
        <v>7.8107765474263267E-3</v>
      </c>
      <c r="E15411" s="12">
        <f t="shared" si="2493"/>
        <v>0.37491727427646371</v>
      </c>
      <c r="F15411" s="14">
        <v>0.05</v>
      </c>
      <c r="G15411" s="14">
        <v>0.05</v>
      </c>
      <c r="H15411" s="12">
        <f t="shared" si="2490"/>
        <v>4.8173739191951594E-2</v>
      </c>
      <c r="I15411" s="14">
        <f t="shared" si="2494"/>
        <v>1.064020138620583</v>
      </c>
      <c r="J15411" s="15">
        <f t="shared" si="2495"/>
        <v>1.9152362495170492E-3</v>
      </c>
      <c r="M15411" s="15">
        <f t="shared" si="2496"/>
        <v>3.7627431228232794E-4</v>
      </c>
      <c r="N15411" s="15"/>
      <c r="O15411" s="15"/>
      <c r="P15411" s="15"/>
    </row>
    <row r="15412" spans="1:16" x14ac:dyDescent="0.25">
      <c r="A15412" s="13">
        <v>41944.041666666664</v>
      </c>
      <c r="B15412" s="14">
        <v>0.78</v>
      </c>
      <c r="C15412" s="14">
        <f t="shared" si="2491"/>
        <v>22.087140348000002</v>
      </c>
      <c r="D15412" s="48">
        <f t="shared" si="2492"/>
        <v>7.8107765474263267E-3</v>
      </c>
      <c r="E15412" s="12">
        <f t="shared" si="2493"/>
        <v>0.37491727427646371</v>
      </c>
      <c r="F15412" s="14">
        <v>0.04</v>
      </c>
      <c r="G15412" s="14">
        <v>0.04</v>
      </c>
      <c r="H15412" s="12">
        <f t="shared" si="2490"/>
        <v>3.7688542511240167E-2</v>
      </c>
      <c r="I15412" s="14">
        <f t="shared" si="2494"/>
        <v>0.83243212795732602</v>
      </c>
      <c r="J15412" s="15">
        <f t="shared" si="2495"/>
        <v>1.4983778303231867E-3</v>
      </c>
      <c r="M15412" s="15">
        <f t="shared" si="2496"/>
        <v>2.9437678395347478E-4</v>
      </c>
      <c r="N15412" s="15"/>
      <c r="O15412" s="15"/>
      <c r="P15412" s="15"/>
    </row>
    <row r="15413" spans="1:16" x14ac:dyDescent="0.25">
      <c r="A15413" s="13">
        <v>41944.0625</v>
      </c>
      <c r="B15413" s="14">
        <v>0.78</v>
      </c>
      <c r="C15413" s="14">
        <f t="shared" si="2491"/>
        <v>22.087140348000002</v>
      </c>
      <c r="D15413" s="48">
        <f t="shared" si="2492"/>
        <v>7.8107765474263267E-3</v>
      </c>
      <c r="E15413" s="12">
        <f t="shared" si="2493"/>
        <v>0.37491727427646371</v>
      </c>
      <c r="F15413" s="14">
        <v>0.04</v>
      </c>
      <c r="G15413" s="14">
        <v>0.04</v>
      </c>
      <c r="H15413" s="12">
        <f t="shared" si="2490"/>
        <v>3.7688542511240167E-2</v>
      </c>
      <c r="I15413" s="14">
        <f t="shared" si="2494"/>
        <v>0.83243212795732602</v>
      </c>
      <c r="J15413" s="15">
        <f t="shared" si="2495"/>
        <v>1.4983778303231867E-3</v>
      </c>
      <c r="M15413" s="15">
        <f t="shared" si="2496"/>
        <v>2.9437678395347478E-4</v>
      </c>
      <c r="N15413" s="15"/>
      <c r="O15413" s="15"/>
      <c r="P15413" s="15"/>
    </row>
    <row r="15414" spans="1:16" x14ac:dyDescent="0.25">
      <c r="A15414" s="13">
        <v>41944.083333333336</v>
      </c>
      <c r="B15414" s="14">
        <v>0.78</v>
      </c>
      <c r="C15414" s="14">
        <f t="shared" si="2491"/>
        <v>22.087140348000002</v>
      </c>
      <c r="D15414" s="48">
        <f t="shared" si="2492"/>
        <v>7.8107765474263267E-3</v>
      </c>
      <c r="E15414" s="12">
        <f t="shared" si="2493"/>
        <v>0.37491727427646371</v>
      </c>
      <c r="F15414" s="14">
        <v>0.03</v>
      </c>
      <c r="G15414" s="14">
        <v>0.03</v>
      </c>
      <c r="H15414" s="12">
        <f t="shared" si="2490"/>
        <v>2.7464818446048225E-2</v>
      </c>
      <c r="I15414" s="14">
        <f t="shared" si="2494"/>
        <v>0.60661929965020644</v>
      </c>
      <c r="J15414" s="15">
        <f t="shared" si="2495"/>
        <v>1.0919147393703714E-3</v>
      </c>
      <c r="M15414" s="15">
        <f t="shared" si="2496"/>
        <v>2.1452155979771541E-4</v>
      </c>
      <c r="N15414" s="15"/>
      <c r="O15414" s="15"/>
      <c r="P15414" s="15"/>
    </row>
    <row r="15415" spans="1:16" x14ac:dyDescent="0.25">
      <c r="A15415" s="13">
        <v>41944.104166666664</v>
      </c>
      <c r="B15415" s="14">
        <v>0.78</v>
      </c>
      <c r="C15415" s="14">
        <f t="shared" si="2491"/>
        <v>22.087140348000002</v>
      </c>
      <c r="D15415" s="48">
        <f t="shared" si="2492"/>
        <v>7.8107765474263267E-3</v>
      </c>
      <c r="E15415" s="12">
        <f t="shared" si="2493"/>
        <v>0.37491727427646371</v>
      </c>
      <c r="F15415" s="14">
        <v>0.03</v>
      </c>
      <c r="G15415" s="14">
        <v>0.03</v>
      </c>
      <c r="H15415" s="12">
        <f t="shared" si="2490"/>
        <v>2.7464818446048225E-2</v>
      </c>
      <c r="I15415" s="14">
        <f t="shared" si="2494"/>
        <v>0.60661929965020644</v>
      </c>
      <c r="J15415" s="15">
        <f t="shared" si="2495"/>
        <v>1.0919147393703714E-3</v>
      </c>
      <c r="M15415" s="15">
        <f t="shared" si="2496"/>
        <v>2.1452155979771541E-4</v>
      </c>
      <c r="N15415" s="15"/>
      <c r="O15415" s="15"/>
      <c r="P15415" s="15"/>
    </row>
    <row r="15416" spans="1:16" x14ac:dyDescent="0.25">
      <c r="A15416" s="13">
        <v>41944.125</v>
      </c>
      <c r="B15416" s="14">
        <v>0.78</v>
      </c>
      <c r="C15416" s="14">
        <f t="shared" si="2491"/>
        <v>22.087140348000002</v>
      </c>
      <c r="D15416" s="48">
        <f t="shared" si="2492"/>
        <v>7.8107765474263267E-3</v>
      </c>
      <c r="E15416" s="12">
        <f t="shared" si="2493"/>
        <v>0.37491727427646371</v>
      </c>
      <c r="F15416" s="14">
        <v>0.03</v>
      </c>
      <c r="G15416" s="14">
        <v>0.03</v>
      </c>
      <c r="H15416" s="12">
        <f t="shared" si="2490"/>
        <v>2.7464818446048225E-2</v>
      </c>
      <c r="I15416" s="14">
        <f t="shared" si="2494"/>
        <v>0.60661929965020644</v>
      </c>
      <c r="J15416" s="15">
        <f t="shared" si="2495"/>
        <v>1.0919147393703714E-3</v>
      </c>
      <c r="M15416" s="15">
        <f t="shared" si="2496"/>
        <v>2.1452155979771541E-4</v>
      </c>
      <c r="N15416" s="15"/>
      <c r="O15416" s="15"/>
      <c r="P15416" s="15"/>
    </row>
    <row r="15417" spans="1:16" x14ac:dyDescent="0.25">
      <c r="A15417" s="13">
        <v>41944.145833333336</v>
      </c>
      <c r="B15417" s="14">
        <v>0.78</v>
      </c>
      <c r="C15417" s="14">
        <f t="shared" si="2491"/>
        <v>22.087140348000002</v>
      </c>
      <c r="D15417" s="48">
        <f t="shared" si="2492"/>
        <v>7.8107765474263267E-3</v>
      </c>
      <c r="E15417" s="12">
        <f t="shared" si="2493"/>
        <v>0.37491727427646371</v>
      </c>
      <c r="F15417" s="14">
        <v>0.01</v>
      </c>
      <c r="G15417" s="14">
        <v>0.01</v>
      </c>
      <c r="H15417" s="12">
        <f t="shared" si="2490"/>
        <v>8.202445478242509E-3</v>
      </c>
      <c r="I15417" s="14">
        <f t="shared" si="2494"/>
        <v>0.18116856447476029</v>
      </c>
      <c r="J15417" s="15">
        <f t="shared" si="2495"/>
        <v>3.2610341605456851E-4</v>
      </c>
      <c r="M15417" s="15">
        <f t="shared" si="2496"/>
        <v>6.4067468772999715E-5</v>
      </c>
      <c r="N15417" s="15"/>
      <c r="O15417" s="15"/>
      <c r="P15417" s="15"/>
    </row>
    <row r="15418" spans="1:16" x14ac:dyDescent="0.25">
      <c r="A15418" s="13">
        <v>41944.166666666664</v>
      </c>
      <c r="B15418" s="14">
        <v>0.78</v>
      </c>
      <c r="C15418" s="14">
        <f t="shared" si="2491"/>
        <v>22.087140348000002</v>
      </c>
      <c r="D15418" s="48">
        <f t="shared" si="2492"/>
        <v>7.8107765474263267E-3</v>
      </c>
      <c r="E15418" s="12">
        <f t="shared" si="2493"/>
        <v>0.37491727427646371</v>
      </c>
      <c r="F15418" s="14">
        <v>0.01</v>
      </c>
      <c r="G15418" s="14">
        <v>0.01</v>
      </c>
      <c r="H15418" s="12">
        <f t="shared" si="2490"/>
        <v>8.202445478242509E-3</v>
      </c>
      <c r="I15418" s="14">
        <f t="shared" si="2494"/>
        <v>0.18116856447476029</v>
      </c>
      <c r="J15418" s="15">
        <f t="shared" si="2495"/>
        <v>3.2610341605456851E-4</v>
      </c>
      <c r="M15418" s="15">
        <f t="shared" si="2496"/>
        <v>6.4067468772999715E-5</v>
      </c>
      <c r="N15418" s="15"/>
      <c r="O15418" s="15"/>
      <c r="P15418" s="15"/>
    </row>
    <row r="15419" spans="1:16" x14ac:dyDescent="0.25">
      <c r="A15419" s="13">
        <v>41944.1875</v>
      </c>
      <c r="B15419" s="14">
        <v>0.78</v>
      </c>
      <c r="C15419" s="14">
        <f t="shared" si="2491"/>
        <v>22.087140348000002</v>
      </c>
      <c r="D15419" s="48">
        <f t="shared" si="2492"/>
        <v>7.8107765474263267E-3</v>
      </c>
      <c r="E15419" s="12">
        <f t="shared" si="2493"/>
        <v>0.37491727427646371</v>
      </c>
      <c r="F15419" s="14">
        <v>0.01</v>
      </c>
      <c r="G15419" s="14">
        <v>0.01</v>
      </c>
      <c r="H15419" s="12">
        <f t="shared" si="2490"/>
        <v>8.202445478242509E-3</v>
      </c>
      <c r="I15419" s="14">
        <f t="shared" si="2494"/>
        <v>0.18116856447476029</v>
      </c>
      <c r="J15419" s="15">
        <f t="shared" si="2495"/>
        <v>3.2610341605456851E-4</v>
      </c>
      <c r="M15419" s="15">
        <f t="shared" si="2496"/>
        <v>6.4067468772999715E-5</v>
      </c>
      <c r="N15419" s="15"/>
      <c r="O15419" s="15"/>
      <c r="P15419" s="15"/>
    </row>
    <row r="15420" spans="1:16" x14ac:dyDescent="0.25">
      <c r="A15420" s="13">
        <v>41944.208333333336</v>
      </c>
      <c r="B15420" s="14">
        <v>0.78</v>
      </c>
      <c r="C15420" s="14">
        <f t="shared" si="2491"/>
        <v>22.087140348000002</v>
      </c>
      <c r="D15420" s="48">
        <f t="shared" si="2492"/>
        <v>7.8107765474263267E-3</v>
      </c>
      <c r="E15420" s="12">
        <f t="shared" si="2493"/>
        <v>0.37491727427646371</v>
      </c>
      <c r="F15420" s="14">
        <v>0.03</v>
      </c>
      <c r="G15420" s="14">
        <v>0.03</v>
      </c>
      <c r="H15420" s="12">
        <f t="shared" si="2490"/>
        <v>2.7464818446048225E-2</v>
      </c>
      <c r="I15420" s="14">
        <f t="shared" si="2494"/>
        <v>0.60661929965020644</v>
      </c>
      <c r="J15420" s="15">
        <f t="shared" si="2495"/>
        <v>1.0919147393703714E-3</v>
      </c>
      <c r="M15420" s="15">
        <f t="shared" si="2496"/>
        <v>2.1452155979771541E-4</v>
      </c>
      <c r="N15420" s="15"/>
      <c r="O15420" s="15"/>
      <c r="P15420" s="15"/>
    </row>
    <row r="15421" spans="1:16" x14ac:dyDescent="0.25">
      <c r="A15421" s="13">
        <v>41944.229166666664</v>
      </c>
      <c r="B15421" s="14">
        <v>0.9</v>
      </c>
      <c r="C15421" s="14">
        <f t="shared" si="2491"/>
        <v>25.485161940000001</v>
      </c>
      <c r="D15421" s="48">
        <f t="shared" si="2492"/>
        <v>9.0124344777996086E-3</v>
      </c>
      <c r="E15421" s="12">
        <f t="shared" si="2493"/>
        <v>0.43259685493438116</v>
      </c>
      <c r="F15421" s="14">
        <v>0.04</v>
      </c>
      <c r="G15421" s="14">
        <v>0.04</v>
      </c>
      <c r="H15421" s="12">
        <f t="shared" si="2490"/>
        <v>3.7688542511240167E-2</v>
      </c>
      <c r="I15421" s="14">
        <f t="shared" si="2494"/>
        <v>0.96049860918152996</v>
      </c>
      <c r="J15421" s="15">
        <f t="shared" si="2495"/>
        <v>1.7288974965267538E-3</v>
      </c>
      <c r="M15421" s="15">
        <f t="shared" si="2496"/>
        <v>3.3966551994631707E-4</v>
      </c>
      <c r="N15421" s="15"/>
      <c r="O15421" s="15"/>
      <c r="P15421" s="15"/>
    </row>
    <row r="15422" spans="1:16" x14ac:dyDescent="0.25">
      <c r="A15422" s="13">
        <v>41944.25</v>
      </c>
      <c r="B15422" s="14">
        <v>0.9</v>
      </c>
      <c r="C15422" s="14">
        <f t="shared" si="2491"/>
        <v>25.485161940000001</v>
      </c>
      <c r="D15422" s="48">
        <f t="shared" si="2492"/>
        <v>9.0124344777996086E-3</v>
      </c>
      <c r="E15422" s="12">
        <f t="shared" si="2493"/>
        <v>0.43259685493438116</v>
      </c>
      <c r="F15422" s="14">
        <v>0.01</v>
      </c>
      <c r="G15422" s="14">
        <v>0.01</v>
      </c>
      <c r="H15422" s="12">
        <f t="shared" si="2490"/>
        <v>8.202445478242509E-3</v>
      </c>
      <c r="I15422" s="14">
        <f t="shared" si="2494"/>
        <v>0.20904065131703109</v>
      </c>
      <c r="J15422" s="15">
        <f t="shared" si="2495"/>
        <v>3.7627317237065594E-4</v>
      </c>
      <c r="M15422" s="15">
        <f t="shared" si="2496"/>
        <v>7.3924002430384269E-5</v>
      </c>
      <c r="N15422" s="15"/>
      <c r="O15422" s="15"/>
      <c r="P15422" s="15"/>
    </row>
    <row r="15423" spans="1:16" x14ac:dyDescent="0.25">
      <c r="A15423" s="13">
        <v>41944.270833333336</v>
      </c>
      <c r="B15423" s="14">
        <v>0.78</v>
      </c>
      <c r="C15423" s="14">
        <f t="shared" si="2491"/>
        <v>22.087140348000002</v>
      </c>
      <c r="D15423" s="48">
        <f t="shared" si="2492"/>
        <v>7.8107765474263267E-3</v>
      </c>
      <c r="E15423" s="12">
        <f t="shared" si="2493"/>
        <v>0.37491727427646371</v>
      </c>
      <c r="F15423" s="14">
        <v>-0.01</v>
      </c>
      <c r="G15423" s="14"/>
      <c r="H15423" s="12"/>
      <c r="M15423" s="15"/>
      <c r="N15423" s="15"/>
      <c r="O15423" s="15"/>
      <c r="P15423" s="15"/>
    </row>
    <row r="15424" spans="1:16" x14ac:dyDescent="0.25">
      <c r="A15424" s="13">
        <v>41944.291666666664</v>
      </c>
      <c r="B15424" s="14">
        <v>0.78</v>
      </c>
      <c r="C15424" s="14">
        <f t="shared" si="2491"/>
        <v>22.087140348000002</v>
      </c>
      <c r="D15424" s="48">
        <f t="shared" si="2492"/>
        <v>7.8107765474263267E-3</v>
      </c>
      <c r="E15424" s="12">
        <f t="shared" si="2493"/>
        <v>0.37491727427646371</v>
      </c>
      <c r="F15424" s="14">
        <v>0.02</v>
      </c>
      <c r="G15424" s="14">
        <v>0.02</v>
      </c>
      <c r="H15424" s="12">
        <f>1.3*G15424^(1.1)</f>
        <v>1.7582326782962274E-2</v>
      </c>
      <c r="I15424" s="14">
        <f>C15424*H15424</f>
        <v>0.38834331929968713</v>
      </c>
      <c r="J15424" s="15">
        <f>I15424*1800*10^-6</f>
        <v>6.9901797473943675E-4</v>
      </c>
      <c r="M15424" s="15">
        <f>J15424/5.09</f>
        <v>1.3733162568554751E-4</v>
      </c>
      <c r="N15424" s="15"/>
      <c r="O15424" s="15"/>
      <c r="P15424" s="15"/>
    </row>
    <row r="15425" spans="1:16" x14ac:dyDescent="0.25">
      <c r="A15425" s="13">
        <v>41944.3125</v>
      </c>
      <c r="B15425" s="14">
        <v>0.9</v>
      </c>
      <c r="C15425" s="14">
        <f t="shared" si="2491"/>
        <v>25.485161940000001</v>
      </c>
      <c r="D15425" s="48">
        <f t="shared" si="2492"/>
        <v>9.0124344777996086E-3</v>
      </c>
      <c r="E15425" s="12">
        <f t="shared" si="2493"/>
        <v>0.43259685493438116</v>
      </c>
      <c r="F15425" s="14">
        <v>-0.01</v>
      </c>
      <c r="G15425" s="14"/>
      <c r="H15425" s="12"/>
      <c r="M15425" s="15"/>
      <c r="N15425" s="15"/>
      <c r="O15425" s="15"/>
      <c r="P15425" s="15"/>
    </row>
    <row r="15426" spans="1:16" x14ac:dyDescent="0.25">
      <c r="A15426" s="13">
        <v>41944.333333333336</v>
      </c>
      <c r="B15426" s="14">
        <v>0.78</v>
      </c>
      <c r="C15426" s="14">
        <f t="shared" si="2491"/>
        <v>22.087140348000002</v>
      </c>
      <c r="D15426" s="48">
        <f t="shared" si="2492"/>
        <v>7.8107765474263267E-3</v>
      </c>
      <c r="E15426" s="12">
        <f t="shared" si="2493"/>
        <v>0.37491727427646371</v>
      </c>
      <c r="F15426" s="14">
        <v>0</v>
      </c>
      <c r="G15426" s="14"/>
      <c r="H15426" s="12"/>
      <c r="M15426" s="15"/>
      <c r="N15426" s="15"/>
      <c r="O15426" s="15"/>
      <c r="P15426" s="15"/>
    </row>
    <row r="15427" spans="1:16" x14ac:dyDescent="0.25">
      <c r="A15427" s="13">
        <v>41944.354166666664</v>
      </c>
      <c r="B15427" s="14">
        <v>0.78</v>
      </c>
      <c r="C15427" s="14">
        <f t="shared" si="2491"/>
        <v>22.087140348000002</v>
      </c>
      <c r="D15427" s="48">
        <f t="shared" si="2492"/>
        <v>7.8107765474263267E-3</v>
      </c>
      <c r="E15427" s="12">
        <f t="shared" si="2493"/>
        <v>0.37491727427646371</v>
      </c>
      <c r="F15427" s="14">
        <v>0.01</v>
      </c>
      <c r="G15427" s="14">
        <v>0.01</v>
      </c>
      <c r="H15427" s="12">
        <f>1.3*G15427^(1.1)</f>
        <v>8.202445478242509E-3</v>
      </c>
      <c r="I15427" s="14">
        <f>C15427*H15427</f>
        <v>0.18116856447476029</v>
      </c>
      <c r="J15427" s="15">
        <f>I15427*1800*10^-6</f>
        <v>3.2610341605456851E-4</v>
      </c>
      <c r="M15427" s="15">
        <f>J15427/5.09</f>
        <v>6.4067468772999715E-5</v>
      </c>
      <c r="N15427" s="15"/>
      <c r="O15427" s="15"/>
      <c r="P15427" s="15"/>
    </row>
    <row r="15428" spans="1:16" x14ac:dyDescent="0.25">
      <c r="A15428" s="13">
        <v>41944.375</v>
      </c>
      <c r="B15428" s="14">
        <v>0.67</v>
      </c>
      <c r="C15428" s="14">
        <f t="shared" si="2491"/>
        <v>18.972287222000002</v>
      </c>
      <c r="D15428" s="48">
        <f t="shared" si="2492"/>
        <v>6.7092567779174859E-3</v>
      </c>
      <c r="E15428" s="12">
        <f t="shared" si="2493"/>
        <v>0.32204432534003935</v>
      </c>
      <c r="F15428" s="14">
        <v>-0.01</v>
      </c>
      <c r="G15428" s="14"/>
      <c r="H15428" s="12"/>
      <c r="M15428" s="15"/>
      <c r="N15428" s="15"/>
      <c r="O15428" s="15"/>
      <c r="P15428" s="15"/>
    </row>
    <row r="15429" spans="1:16" x14ac:dyDescent="0.25">
      <c r="A15429" s="13">
        <v>41944.395833333336</v>
      </c>
      <c r="B15429" s="14">
        <v>0.78</v>
      </c>
      <c r="C15429" s="14">
        <f t="shared" si="2491"/>
        <v>22.087140348000002</v>
      </c>
      <c r="D15429" s="48">
        <f t="shared" si="2492"/>
        <v>7.8107765474263267E-3</v>
      </c>
      <c r="E15429" s="12">
        <f t="shared" si="2493"/>
        <v>0.37491727427646371</v>
      </c>
      <c r="F15429" s="14">
        <v>-0.05</v>
      </c>
      <c r="G15429" s="14"/>
      <c r="H15429" s="12"/>
      <c r="M15429" s="15"/>
      <c r="N15429" s="15"/>
      <c r="O15429" s="15"/>
      <c r="P15429" s="15"/>
    </row>
    <row r="15430" spans="1:16" x14ac:dyDescent="0.25">
      <c r="A15430" s="13">
        <v>41944.416666666664</v>
      </c>
      <c r="B15430" s="14">
        <v>0.78</v>
      </c>
      <c r="C15430" s="14">
        <f t="shared" si="2491"/>
        <v>22.087140348000002</v>
      </c>
      <c r="D15430" s="48">
        <f t="shared" si="2492"/>
        <v>7.8107765474263267E-3</v>
      </c>
      <c r="E15430" s="12">
        <f t="shared" si="2493"/>
        <v>0.37491727427646371</v>
      </c>
      <c r="F15430" s="14">
        <v>-0.03</v>
      </c>
      <c r="G15430" s="14"/>
      <c r="H15430" s="12"/>
      <c r="M15430" s="15"/>
      <c r="N15430" s="15"/>
      <c r="O15430" s="15"/>
      <c r="P15430" s="15"/>
    </row>
    <row r="15431" spans="1:16" x14ac:dyDescent="0.25">
      <c r="A15431" s="13">
        <v>41944.4375</v>
      </c>
      <c r="B15431" s="14">
        <v>0.78</v>
      </c>
      <c r="C15431" s="14">
        <f t="shared" si="2491"/>
        <v>22.087140348000002</v>
      </c>
      <c r="D15431" s="48">
        <f t="shared" si="2492"/>
        <v>7.8107765474263267E-3</v>
      </c>
      <c r="E15431" s="12">
        <f t="shared" si="2493"/>
        <v>0.37491727427646371</v>
      </c>
      <c r="F15431" s="14">
        <v>-0.02</v>
      </c>
      <c r="G15431" s="14"/>
      <c r="H15431" s="12"/>
      <c r="M15431" s="15"/>
      <c r="N15431" s="15"/>
      <c r="O15431" s="15"/>
      <c r="P15431" s="15"/>
    </row>
    <row r="15432" spans="1:16" x14ac:dyDescent="0.25">
      <c r="A15432" s="13">
        <v>41944.458333333336</v>
      </c>
      <c r="B15432" s="14">
        <v>0.78</v>
      </c>
      <c r="C15432" s="14">
        <f t="shared" si="2491"/>
        <v>22.087140348000002</v>
      </c>
      <c r="D15432" s="48">
        <f t="shared" si="2492"/>
        <v>7.8107765474263267E-3</v>
      </c>
      <c r="E15432" s="12">
        <f t="shared" si="2493"/>
        <v>0.37491727427646371</v>
      </c>
      <c r="F15432" s="14">
        <v>-0.05</v>
      </c>
      <c r="G15432" s="14"/>
      <c r="H15432" s="12"/>
      <c r="M15432" s="15"/>
      <c r="N15432" s="15"/>
      <c r="O15432" s="15"/>
      <c r="P15432" s="15"/>
    </row>
    <row r="15433" spans="1:16" x14ac:dyDescent="0.25">
      <c r="A15433" s="13">
        <v>41944.479166666664</v>
      </c>
      <c r="B15433" s="14">
        <v>0.78</v>
      </c>
      <c r="C15433" s="14">
        <f t="shared" si="2491"/>
        <v>22.087140348000002</v>
      </c>
      <c r="D15433" s="48">
        <f t="shared" si="2492"/>
        <v>7.8107765474263267E-3</v>
      </c>
      <c r="E15433" s="12">
        <f t="shared" si="2493"/>
        <v>0.37491727427646371</v>
      </c>
      <c r="F15433" s="14">
        <v>-0.06</v>
      </c>
      <c r="G15433" s="14"/>
      <c r="H15433" s="12"/>
      <c r="M15433" s="15"/>
      <c r="N15433" s="15"/>
      <c r="O15433" s="15"/>
      <c r="P15433" s="15"/>
    </row>
    <row r="15434" spans="1:16" x14ac:dyDescent="0.25">
      <c r="A15434" s="13">
        <v>41944.5</v>
      </c>
      <c r="B15434" s="14">
        <v>0.78</v>
      </c>
      <c r="C15434" s="14">
        <f t="shared" si="2491"/>
        <v>22.087140348000002</v>
      </c>
      <c r="D15434" s="48">
        <f t="shared" si="2492"/>
        <v>7.8107765474263267E-3</v>
      </c>
      <c r="E15434" s="12">
        <f t="shared" si="2493"/>
        <v>0.37491727427646371</v>
      </c>
      <c r="F15434" s="14">
        <v>-0.04</v>
      </c>
      <c r="G15434" s="14"/>
      <c r="H15434" s="12"/>
      <c r="M15434" s="15"/>
      <c r="N15434" s="15"/>
      <c r="O15434" s="15"/>
      <c r="P15434" s="15"/>
    </row>
    <row r="15435" spans="1:16" x14ac:dyDescent="0.25">
      <c r="A15435" s="13">
        <v>41944.520833333336</v>
      </c>
      <c r="B15435" s="14">
        <v>0.78</v>
      </c>
      <c r="C15435" s="14">
        <f t="shared" si="2491"/>
        <v>22.087140348000002</v>
      </c>
      <c r="D15435" s="48">
        <f t="shared" si="2492"/>
        <v>7.8107765474263267E-3</v>
      </c>
      <c r="E15435" s="12">
        <f t="shared" si="2493"/>
        <v>0.37491727427646371</v>
      </c>
      <c r="F15435" s="14">
        <v>-0.04</v>
      </c>
      <c r="G15435" s="14"/>
      <c r="H15435" s="12"/>
      <c r="M15435" s="15"/>
      <c r="N15435" s="15"/>
      <c r="O15435" s="15"/>
      <c r="P15435" s="15"/>
    </row>
    <row r="15436" spans="1:16" x14ac:dyDescent="0.25">
      <c r="A15436" s="13">
        <v>41944.541666666664</v>
      </c>
      <c r="B15436" s="14">
        <v>0.78</v>
      </c>
      <c r="C15436" s="14">
        <f t="shared" si="2491"/>
        <v>22.087140348000002</v>
      </c>
      <c r="D15436" s="48">
        <f t="shared" si="2492"/>
        <v>7.8107765474263267E-3</v>
      </c>
      <c r="E15436" s="12">
        <f t="shared" si="2493"/>
        <v>0.37491727427646371</v>
      </c>
      <c r="F15436" s="14">
        <v>-0.04</v>
      </c>
      <c r="G15436" s="14"/>
      <c r="H15436" s="12"/>
      <c r="M15436" s="15"/>
      <c r="N15436" s="15"/>
      <c r="O15436" s="15"/>
      <c r="P15436" s="15"/>
    </row>
    <row r="15437" spans="1:16" x14ac:dyDescent="0.25">
      <c r="A15437" s="13">
        <v>41944.5625</v>
      </c>
      <c r="B15437" s="14">
        <v>0.78</v>
      </c>
      <c r="C15437" s="14">
        <f t="shared" si="2491"/>
        <v>22.087140348000002</v>
      </c>
      <c r="D15437" s="48">
        <f t="shared" si="2492"/>
        <v>7.8107765474263267E-3</v>
      </c>
      <c r="E15437" s="12">
        <f t="shared" si="2493"/>
        <v>0.37491727427646371</v>
      </c>
      <c r="F15437" s="14">
        <v>-0.05</v>
      </c>
      <c r="G15437" s="14"/>
      <c r="H15437" s="12"/>
      <c r="M15437" s="15"/>
      <c r="N15437" s="15"/>
      <c r="O15437" s="15"/>
      <c r="P15437" s="15"/>
    </row>
    <row r="15438" spans="1:16" x14ac:dyDescent="0.25">
      <c r="A15438" s="13">
        <v>41944.583333333336</v>
      </c>
      <c r="B15438" s="14">
        <v>0.78</v>
      </c>
      <c r="C15438" s="14">
        <f t="shared" si="2491"/>
        <v>22.087140348000002</v>
      </c>
      <c r="D15438" s="48">
        <f t="shared" si="2492"/>
        <v>7.8107765474263267E-3</v>
      </c>
      <c r="E15438" s="12">
        <f t="shared" si="2493"/>
        <v>0.37491727427646371</v>
      </c>
      <c r="F15438" s="14">
        <v>-0.09</v>
      </c>
      <c r="G15438" s="14"/>
      <c r="H15438" s="12"/>
      <c r="M15438" s="15"/>
      <c r="N15438" s="15"/>
      <c r="O15438" s="15"/>
      <c r="P15438" s="15"/>
    </row>
    <row r="15439" spans="1:16" x14ac:dyDescent="0.25">
      <c r="A15439" s="13">
        <v>41944.604166666664</v>
      </c>
      <c r="B15439" s="14">
        <v>0.78</v>
      </c>
      <c r="C15439" s="14">
        <f t="shared" si="2491"/>
        <v>22.087140348000002</v>
      </c>
      <c r="D15439" s="48">
        <f t="shared" si="2492"/>
        <v>7.8107765474263267E-3</v>
      </c>
      <c r="E15439" s="12">
        <f t="shared" si="2493"/>
        <v>0.37491727427646371</v>
      </c>
      <c r="F15439" s="14">
        <v>-0.05</v>
      </c>
      <c r="G15439" s="14"/>
      <c r="H15439" s="12"/>
      <c r="M15439" s="15"/>
      <c r="N15439" s="15"/>
      <c r="O15439" s="15"/>
      <c r="P15439" s="15"/>
    </row>
    <row r="15440" spans="1:16" x14ac:dyDescent="0.25">
      <c r="A15440" s="13">
        <v>41944.625</v>
      </c>
      <c r="B15440" s="14">
        <v>0.78</v>
      </c>
      <c r="C15440" s="14">
        <f t="shared" si="2491"/>
        <v>22.087140348000002</v>
      </c>
      <c r="D15440" s="48">
        <f t="shared" si="2492"/>
        <v>7.8107765474263267E-3</v>
      </c>
      <c r="E15440" s="12">
        <f t="shared" si="2493"/>
        <v>0.37491727427646371</v>
      </c>
      <c r="F15440" s="14">
        <v>-0.05</v>
      </c>
      <c r="G15440" s="14"/>
      <c r="H15440" s="12"/>
      <c r="M15440" s="15"/>
      <c r="N15440" s="15"/>
      <c r="O15440" s="15"/>
      <c r="P15440" s="15"/>
    </row>
    <row r="15441" spans="1:16" x14ac:dyDescent="0.25">
      <c r="A15441" s="13">
        <v>41944.645833333336</v>
      </c>
      <c r="B15441" s="14">
        <v>0.78</v>
      </c>
      <c r="C15441" s="14">
        <f t="shared" si="2491"/>
        <v>22.087140348000002</v>
      </c>
      <c r="D15441" s="48">
        <f t="shared" si="2492"/>
        <v>7.8107765474263267E-3</v>
      </c>
      <c r="E15441" s="12">
        <f t="shared" si="2493"/>
        <v>0.37491727427646371</v>
      </c>
      <c r="F15441" s="14">
        <v>-0.06</v>
      </c>
      <c r="G15441" s="14"/>
      <c r="H15441" s="12"/>
      <c r="M15441" s="15"/>
      <c r="N15441" s="15"/>
      <c r="O15441" s="15"/>
      <c r="P15441" s="15"/>
    </row>
    <row r="15442" spans="1:16" x14ac:dyDescent="0.25">
      <c r="A15442" s="13">
        <v>41944.666666666664</v>
      </c>
      <c r="B15442" s="14">
        <v>0.78</v>
      </c>
      <c r="C15442" s="14">
        <f t="shared" si="2491"/>
        <v>22.087140348000002</v>
      </c>
      <c r="D15442" s="48">
        <f t="shared" si="2492"/>
        <v>7.8107765474263267E-3</v>
      </c>
      <c r="E15442" s="12">
        <f t="shared" si="2493"/>
        <v>0.37491727427646371</v>
      </c>
      <c r="F15442" s="14">
        <v>-7.0000000000000007E-2</v>
      </c>
      <c r="G15442" s="14"/>
      <c r="H15442" s="12"/>
      <c r="M15442" s="15"/>
      <c r="N15442" s="15"/>
      <c r="O15442" s="15"/>
      <c r="P15442" s="15"/>
    </row>
    <row r="15443" spans="1:16" x14ac:dyDescent="0.25">
      <c r="A15443" s="13">
        <v>41944.6875</v>
      </c>
      <c r="B15443" s="14">
        <v>0.67</v>
      </c>
      <c r="C15443" s="14">
        <f t="shared" si="2491"/>
        <v>18.972287222000002</v>
      </c>
      <c r="D15443" s="48">
        <f t="shared" si="2492"/>
        <v>6.7092567779174859E-3</v>
      </c>
      <c r="E15443" s="12">
        <f t="shared" si="2493"/>
        <v>0.32204432534003935</v>
      </c>
      <c r="F15443" s="14">
        <v>-0.02</v>
      </c>
      <c r="G15443" s="14"/>
      <c r="H15443" s="12"/>
      <c r="M15443" s="15"/>
      <c r="N15443" s="15"/>
      <c r="O15443" s="15"/>
      <c r="P15443" s="15"/>
    </row>
    <row r="15444" spans="1:16" x14ac:dyDescent="0.25">
      <c r="A15444" s="13">
        <v>41944.708333333336</v>
      </c>
      <c r="B15444" s="14">
        <v>0.67</v>
      </c>
      <c r="C15444" s="14">
        <f t="shared" si="2491"/>
        <v>18.972287222000002</v>
      </c>
      <c r="D15444" s="48">
        <f t="shared" si="2492"/>
        <v>6.7092567779174859E-3</v>
      </c>
      <c r="E15444" s="12">
        <f t="shared" si="2493"/>
        <v>0.32204432534003935</v>
      </c>
      <c r="F15444" s="14">
        <v>-0.04</v>
      </c>
      <c r="G15444" s="14"/>
      <c r="H15444" s="12"/>
      <c r="M15444" s="15"/>
      <c r="N15444" s="15"/>
      <c r="O15444" s="15"/>
      <c r="P15444" s="15"/>
    </row>
    <row r="15445" spans="1:16" x14ac:dyDescent="0.25">
      <c r="A15445" s="13">
        <v>41944.729166666664</v>
      </c>
      <c r="B15445" s="14">
        <v>0.67</v>
      </c>
      <c r="C15445" s="14">
        <f t="shared" si="2491"/>
        <v>18.972287222000002</v>
      </c>
      <c r="D15445" s="48">
        <f t="shared" si="2492"/>
        <v>6.7092567779174859E-3</v>
      </c>
      <c r="E15445" s="12">
        <f t="shared" si="2493"/>
        <v>0.32204432534003935</v>
      </c>
      <c r="F15445" s="14">
        <v>-0.06</v>
      </c>
      <c r="G15445" s="14"/>
      <c r="H15445" s="12"/>
      <c r="M15445" s="15"/>
      <c r="N15445" s="15"/>
      <c r="O15445" s="15"/>
      <c r="P15445" s="15"/>
    </row>
    <row r="15446" spans="1:16" x14ac:dyDescent="0.25">
      <c r="A15446" s="13">
        <v>41944.75</v>
      </c>
      <c r="B15446" s="14">
        <v>0.78</v>
      </c>
      <c r="C15446" s="14">
        <f t="shared" si="2491"/>
        <v>22.087140348000002</v>
      </c>
      <c r="D15446" s="48">
        <f t="shared" si="2492"/>
        <v>7.8107765474263267E-3</v>
      </c>
      <c r="E15446" s="12">
        <f t="shared" si="2493"/>
        <v>0.37491727427646371</v>
      </c>
      <c r="F15446" s="14">
        <v>-0.05</v>
      </c>
      <c r="G15446" s="14"/>
      <c r="H15446" s="12"/>
      <c r="M15446" s="15"/>
      <c r="N15446" s="15"/>
      <c r="O15446" s="15"/>
      <c r="P15446" s="15"/>
    </row>
    <row r="15447" spans="1:16" x14ac:dyDescent="0.25">
      <c r="A15447" s="13">
        <v>41944.770833333336</v>
      </c>
      <c r="B15447" s="14">
        <v>0.78</v>
      </c>
      <c r="C15447" s="14">
        <f t="shared" si="2491"/>
        <v>22.087140348000002</v>
      </c>
      <c r="D15447" s="48">
        <f t="shared" si="2492"/>
        <v>7.8107765474263267E-3</v>
      </c>
      <c r="E15447" s="12">
        <f t="shared" si="2493"/>
        <v>0.37491727427646371</v>
      </c>
      <c r="F15447" s="14">
        <v>-0.03</v>
      </c>
      <c r="G15447" s="14"/>
      <c r="H15447" s="12"/>
      <c r="M15447" s="15"/>
      <c r="N15447" s="15"/>
      <c r="O15447" s="15"/>
      <c r="P15447" s="15"/>
    </row>
    <row r="15448" spans="1:16" x14ac:dyDescent="0.25">
      <c r="A15448" s="13">
        <v>41944.791666666664</v>
      </c>
      <c r="B15448" s="14">
        <v>0.67</v>
      </c>
      <c r="C15448" s="14">
        <f t="shared" si="2491"/>
        <v>18.972287222000002</v>
      </c>
      <c r="D15448" s="48">
        <f t="shared" si="2492"/>
        <v>6.7092567779174859E-3</v>
      </c>
      <c r="E15448" s="12">
        <f t="shared" si="2493"/>
        <v>0.32204432534003935</v>
      </c>
      <c r="F15448" s="14">
        <v>0.01</v>
      </c>
      <c r="G15448" s="14">
        <v>0.01</v>
      </c>
      <c r="H15448" s="12">
        <f>1.3*G15448^(1.1)</f>
        <v>8.202445478242509E-3</v>
      </c>
      <c r="I15448" s="14">
        <f>C15448*H15448</f>
        <v>0.15561915153601205</v>
      </c>
      <c r="J15448" s="15">
        <f>I15448*1800*10^-6</f>
        <v>2.8011447276482168E-4</v>
      </c>
      <c r="M15448" s="15">
        <f>J15448/5.09</f>
        <v>5.5032312920397186E-5</v>
      </c>
      <c r="N15448" s="15"/>
      <c r="O15448" s="15"/>
      <c r="P15448" s="15"/>
    </row>
    <row r="15449" spans="1:16" x14ac:dyDescent="0.25">
      <c r="A15449" s="13">
        <v>41944.8125</v>
      </c>
      <c r="B15449" s="14">
        <v>0.67</v>
      </c>
      <c r="C15449" s="14">
        <f t="shared" si="2491"/>
        <v>18.972287222000002</v>
      </c>
      <c r="D15449" s="48">
        <f t="shared" si="2492"/>
        <v>6.7092567779174859E-3</v>
      </c>
      <c r="E15449" s="12">
        <f t="shared" si="2493"/>
        <v>0.32204432534003935</v>
      </c>
      <c r="F15449" s="14">
        <v>-0.01</v>
      </c>
      <c r="G15449" s="14"/>
      <c r="H15449" s="12"/>
      <c r="M15449" s="15"/>
      <c r="N15449" s="15"/>
      <c r="O15449" s="15"/>
      <c r="P15449" s="15"/>
    </row>
    <row r="15450" spans="1:16" x14ac:dyDescent="0.25">
      <c r="A15450" s="13">
        <v>41944.833333333336</v>
      </c>
      <c r="B15450" s="14">
        <v>0.67</v>
      </c>
      <c r="C15450" s="14">
        <f t="shared" si="2491"/>
        <v>18.972287222000002</v>
      </c>
      <c r="D15450" s="48">
        <f t="shared" si="2492"/>
        <v>6.7092567779174859E-3</v>
      </c>
      <c r="E15450" s="12">
        <f t="shared" si="2493"/>
        <v>0.32204432534003935</v>
      </c>
      <c r="F15450" s="14">
        <v>0.1</v>
      </c>
      <c r="G15450" s="14">
        <v>0.1</v>
      </c>
      <c r="H15450" s="12">
        <f>1.3*G15450^(1.1)</f>
        <v>0.10326267051415658</v>
      </c>
      <c r="I15450" s="14">
        <f>C15450*H15450</f>
        <v>1.9591290443053293</v>
      </c>
      <c r="J15450" s="15">
        <f>I15450*1800*10^-6</f>
        <v>3.5264322797495928E-3</v>
      </c>
      <c r="M15450" s="15">
        <f>J15450/5.09</f>
        <v>6.9281577205296523E-4</v>
      </c>
      <c r="N15450" s="15"/>
      <c r="O15450" s="15"/>
      <c r="P15450" s="15"/>
    </row>
    <row r="15451" spans="1:16" x14ac:dyDescent="0.25">
      <c r="A15451" s="13">
        <v>41944.854166666664</v>
      </c>
      <c r="B15451" s="14">
        <v>0.67</v>
      </c>
      <c r="C15451" s="14">
        <f t="shared" si="2491"/>
        <v>18.972287222000002</v>
      </c>
      <c r="D15451" s="48">
        <f t="shared" si="2492"/>
        <v>6.7092567779174859E-3</v>
      </c>
      <c r="E15451" s="12">
        <f t="shared" si="2493"/>
        <v>0.32204432534003935</v>
      </c>
      <c r="F15451" s="14">
        <v>0.02</v>
      </c>
      <c r="G15451" s="14">
        <v>0.02</v>
      </c>
      <c r="H15451" s="12">
        <f>1.3*G15451^(1.1)</f>
        <v>1.7582326782962274E-2</v>
      </c>
      <c r="I15451" s="14">
        <f>C15451*H15451</f>
        <v>0.33357695375742352</v>
      </c>
      <c r="J15451" s="15">
        <f>I15451*1800*10^-6</f>
        <v>6.0043851676336237E-4</v>
      </c>
      <c r="M15451" s="15">
        <f>J15451/5.09</f>
        <v>1.1796434514014977E-4</v>
      </c>
      <c r="N15451" s="15"/>
      <c r="O15451" s="15"/>
      <c r="P15451" s="15"/>
    </row>
    <row r="15452" spans="1:16" x14ac:dyDescent="0.25">
      <c r="A15452" s="13">
        <v>41944.875</v>
      </c>
      <c r="B15452" s="14">
        <v>0.78</v>
      </c>
      <c r="C15452" s="14">
        <f t="shared" si="2491"/>
        <v>22.087140348000002</v>
      </c>
      <c r="D15452" s="48">
        <f t="shared" si="2492"/>
        <v>7.8107765474263267E-3</v>
      </c>
      <c r="E15452" s="12">
        <f t="shared" si="2493"/>
        <v>0.37491727427646371</v>
      </c>
      <c r="F15452" s="14">
        <v>0.09</v>
      </c>
      <c r="G15452" s="14">
        <v>0.09</v>
      </c>
      <c r="H15452" s="12">
        <f>1.3*G15452^(1.1)</f>
        <v>9.196236101480483E-2</v>
      </c>
      <c r="I15452" s="14">
        <f>C15452*H15452</f>
        <v>2.0311855744674383</v>
      </c>
      <c r="J15452" s="15">
        <f>I15452*1800*10^-6</f>
        <v>3.6561340340413888E-3</v>
      </c>
      <c r="M15452" s="15">
        <f>J15452/5.09</f>
        <v>7.1829745266039074E-4</v>
      </c>
      <c r="N15452" s="15"/>
      <c r="O15452" s="15"/>
      <c r="P15452" s="15"/>
    </row>
    <row r="15453" spans="1:16" x14ac:dyDescent="0.25">
      <c r="A15453" s="13">
        <v>41944.895833333336</v>
      </c>
      <c r="B15453" s="14">
        <v>0.67</v>
      </c>
      <c r="C15453" s="14">
        <f t="shared" si="2491"/>
        <v>18.972287222000002</v>
      </c>
      <c r="D15453" s="48">
        <f t="shared" si="2492"/>
        <v>6.7092567779174859E-3</v>
      </c>
      <c r="E15453" s="12">
        <f t="shared" si="2493"/>
        <v>0.32204432534003935</v>
      </c>
      <c r="F15453" s="14">
        <v>0.11</v>
      </c>
      <c r="G15453" s="14">
        <v>0.11</v>
      </c>
      <c r="H15453" s="12">
        <f>1.3*G15453^(1.1)</f>
        <v>0.11467673142870762</v>
      </c>
      <c r="I15453" s="14">
        <f>C15453*H15453</f>
        <v>2.1756798863455957</v>
      </c>
      <c r="J15453" s="15">
        <f>I15453*1800*10^-6</f>
        <v>3.9162237954220719E-3</v>
      </c>
      <c r="M15453" s="15">
        <f>J15453/5.09</f>
        <v>7.6939563760747981E-4</v>
      </c>
      <c r="N15453" s="15"/>
      <c r="O15453" s="15"/>
      <c r="P15453" s="15"/>
    </row>
    <row r="15454" spans="1:16" x14ac:dyDescent="0.25">
      <c r="A15454" s="13">
        <v>41944.916666666664</v>
      </c>
      <c r="B15454" s="14">
        <v>0.67</v>
      </c>
      <c r="C15454" s="14">
        <f t="shared" si="2491"/>
        <v>18.972287222000002</v>
      </c>
      <c r="D15454" s="48">
        <f t="shared" si="2492"/>
        <v>6.7092567779174859E-3</v>
      </c>
      <c r="E15454" s="12">
        <f t="shared" si="2493"/>
        <v>0.32204432534003935</v>
      </c>
      <c r="F15454" s="14">
        <v>0</v>
      </c>
      <c r="G15454" s="14"/>
      <c r="H15454" s="12"/>
      <c r="M15454" s="15"/>
      <c r="N15454" s="15"/>
      <c r="O15454" s="15"/>
      <c r="P15454" s="15"/>
    </row>
    <row r="15455" spans="1:16" x14ac:dyDescent="0.25">
      <c r="A15455" s="13">
        <v>41944.9375</v>
      </c>
      <c r="B15455" s="14">
        <v>0.67</v>
      </c>
      <c r="C15455" s="14">
        <f t="shared" si="2491"/>
        <v>18.972287222000002</v>
      </c>
      <c r="D15455" s="48">
        <f t="shared" si="2492"/>
        <v>6.7092567779174859E-3</v>
      </c>
      <c r="E15455" s="12">
        <f t="shared" si="2493"/>
        <v>0.32204432534003935</v>
      </c>
      <c r="F15455" s="14">
        <v>0.01</v>
      </c>
      <c r="G15455" s="14">
        <v>0.01</v>
      </c>
      <c r="H15455" s="12">
        <f>1.3*G15455^(1.1)</f>
        <v>8.202445478242509E-3</v>
      </c>
      <c r="I15455" s="14">
        <f>C15455*H15455</f>
        <v>0.15561915153601205</v>
      </c>
      <c r="J15455" s="15">
        <f>I15455*1800*10^-6</f>
        <v>2.8011447276482168E-4</v>
      </c>
      <c r="M15455" s="15">
        <f>J15455/5.09</f>
        <v>5.5032312920397186E-5</v>
      </c>
      <c r="N15455" s="15"/>
      <c r="O15455" s="15"/>
      <c r="P15455" s="15"/>
    </row>
    <row r="15456" spans="1:16" x14ac:dyDescent="0.25">
      <c r="A15456" s="13">
        <v>41944.958333333336</v>
      </c>
      <c r="B15456" s="14">
        <v>0.78</v>
      </c>
      <c r="C15456" s="14">
        <f t="shared" si="2491"/>
        <v>22.087140348000002</v>
      </c>
      <c r="D15456" s="48">
        <f t="shared" si="2492"/>
        <v>7.8107765474263267E-3</v>
      </c>
      <c r="E15456" s="12">
        <f t="shared" si="2493"/>
        <v>0.37491727427646371</v>
      </c>
      <c r="F15456" s="14">
        <v>0</v>
      </c>
      <c r="G15456" s="14"/>
      <c r="H15456" s="12"/>
      <c r="M15456" s="15"/>
      <c r="N15456" s="15"/>
      <c r="O15456" s="15"/>
      <c r="P15456" s="15"/>
    </row>
    <row r="15457" spans="1:16" x14ac:dyDescent="0.25">
      <c r="A15457" s="13">
        <v>41944.979166666664</v>
      </c>
      <c r="B15457" s="14">
        <v>0.78</v>
      </c>
      <c r="C15457" s="14">
        <f t="shared" si="2491"/>
        <v>22.087140348000002</v>
      </c>
      <c r="D15457" s="48">
        <f t="shared" si="2492"/>
        <v>7.8107765474263267E-3</v>
      </c>
      <c r="E15457" s="12">
        <f t="shared" si="2493"/>
        <v>0.37491727427646371</v>
      </c>
      <c r="F15457" s="14">
        <v>0</v>
      </c>
      <c r="G15457" s="14"/>
      <c r="H15457" s="12"/>
      <c r="M15457" s="15"/>
      <c r="N15457" s="15"/>
      <c r="O15457" s="15"/>
      <c r="P15457" s="15"/>
    </row>
    <row r="15458" spans="1:16" x14ac:dyDescent="0.25">
      <c r="A15458" s="13">
        <v>41945</v>
      </c>
      <c r="B15458" s="14">
        <v>0.67</v>
      </c>
      <c r="C15458" s="14">
        <f t="shared" ref="C15458:C15521" si="2500">B15458*28.3168466</f>
        <v>18.972287222000002</v>
      </c>
      <c r="D15458" s="48">
        <f t="shared" ref="D15458:D15521" si="2501">C15458*1800*10^6/(5.09*10^12)</f>
        <v>6.7092567779174859E-3</v>
      </c>
      <c r="E15458" s="12">
        <f t="shared" ref="E15458:E15521" si="2502">C15458*86400*10^6/(5.09*10^12)</f>
        <v>0.32204432534003935</v>
      </c>
      <c r="F15458" s="14">
        <v>0.05</v>
      </c>
      <c r="G15458" s="14">
        <v>0.05</v>
      </c>
      <c r="H15458" s="12">
        <f>1.3*G15458^(1.1)</f>
        <v>4.8173739191951594E-2</v>
      </c>
      <c r="I15458" s="14">
        <f>C15458*H15458</f>
        <v>0.91396601650742393</v>
      </c>
      <c r="J15458" s="15">
        <f>I15458*1800*10^-6</f>
        <v>1.6451388297133629E-3</v>
      </c>
      <c r="K15458" s="14">
        <f t="shared" ref="K15458" si="2503">SUM(J15458:J15505)</f>
        <v>6.7872779228334195E-3</v>
      </c>
      <c r="M15458" s="15">
        <f>J15458/5.09</f>
        <v>3.2320998619123043E-4</v>
      </c>
      <c r="N15458" s="15">
        <f t="shared" ref="N15458" si="2504">AVERAGE(H15458:H15505)</f>
        <v>2.9971156991055705E-2</v>
      </c>
      <c r="O15458" s="15">
        <f t="shared" ref="O15458" si="2505">AVERAGE(E15458:E15505)</f>
        <v>0.35619143819481308</v>
      </c>
      <c r="P15458" s="15">
        <f>MAX(E15458:E15505)</f>
        <v>0.37491727427646371</v>
      </c>
    </row>
    <row r="15459" spans="1:16" x14ac:dyDescent="0.25">
      <c r="A15459" s="13">
        <v>41945.020833333336</v>
      </c>
      <c r="B15459" s="14">
        <v>0.78</v>
      </c>
      <c r="C15459" s="14">
        <f t="shared" si="2500"/>
        <v>22.087140348000002</v>
      </c>
      <c r="D15459" s="48">
        <f t="shared" si="2501"/>
        <v>7.8107765474263267E-3</v>
      </c>
      <c r="E15459" s="12">
        <f t="shared" si="2502"/>
        <v>0.37491727427646371</v>
      </c>
      <c r="F15459" s="14">
        <v>0.01</v>
      </c>
      <c r="G15459" s="14">
        <v>0.01</v>
      </c>
      <c r="H15459" s="12">
        <f>1.3*G15459^(1.1)</f>
        <v>8.202445478242509E-3</v>
      </c>
      <c r="I15459" s="14">
        <f>C15459*H15459</f>
        <v>0.18116856447476029</v>
      </c>
      <c r="J15459" s="15">
        <f>I15459*1800*10^-6</f>
        <v>3.2610341605456851E-4</v>
      </c>
      <c r="M15459" s="15">
        <f>J15459/5.09</f>
        <v>6.4067468772999715E-5</v>
      </c>
      <c r="N15459" s="15"/>
      <c r="O15459" s="15"/>
      <c r="P15459" s="15"/>
    </row>
    <row r="15460" spans="1:16" x14ac:dyDescent="0.25">
      <c r="A15460" s="13">
        <v>41945.041666666664</v>
      </c>
      <c r="B15460" s="14">
        <v>0.67</v>
      </c>
      <c r="C15460" s="14">
        <f t="shared" si="2500"/>
        <v>18.972287222000002</v>
      </c>
      <c r="D15460" s="48">
        <f t="shared" si="2501"/>
        <v>6.7092567779174859E-3</v>
      </c>
      <c r="E15460" s="12">
        <f t="shared" si="2502"/>
        <v>0.32204432534003935</v>
      </c>
      <c r="F15460" s="14">
        <v>-0.02</v>
      </c>
      <c r="G15460" s="14"/>
      <c r="H15460" s="12"/>
      <c r="M15460" s="15"/>
      <c r="N15460" s="15"/>
      <c r="O15460" s="15"/>
      <c r="P15460" s="15"/>
    </row>
    <row r="15461" spans="1:16" x14ac:dyDescent="0.25">
      <c r="A15461" s="13">
        <v>41945.0625</v>
      </c>
      <c r="B15461" s="14">
        <v>0.67</v>
      </c>
      <c r="C15461" s="14">
        <f t="shared" si="2500"/>
        <v>18.972287222000002</v>
      </c>
      <c r="D15461" s="48">
        <f t="shared" si="2501"/>
        <v>6.7092567779174859E-3</v>
      </c>
      <c r="E15461" s="12">
        <f t="shared" si="2502"/>
        <v>0.32204432534003935</v>
      </c>
      <c r="F15461" s="14">
        <v>0</v>
      </c>
      <c r="G15461" s="14"/>
      <c r="H15461" s="12"/>
      <c r="M15461" s="15"/>
      <c r="N15461" s="15"/>
      <c r="O15461" s="15"/>
      <c r="P15461" s="15"/>
    </row>
    <row r="15462" spans="1:16" x14ac:dyDescent="0.25">
      <c r="A15462" s="13">
        <v>41945.083333333336</v>
      </c>
      <c r="B15462" s="14">
        <v>0.67</v>
      </c>
      <c r="C15462" s="14">
        <f t="shared" si="2500"/>
        <v>18.972287222000002</v>
      </c>
      <c r="D15462" s="48">
        <f t="shared" si="2501"/>
        <v>6.7092567779174859E-3</v>
      </c>
      <c r="E15462" s="12">
        <f t="shared" si="2502"/>
        <v>0.32204432534003935</v>
      </c>
      <c r="F15462" s="14">
        <v>0.01</v>
      </c>
      <c r="G15462" s="14">
        <v>0.01</v>
      </c>
      <c r="H15462" s="12">
        <f>1.3*G15462^(1.1)</f>
        <v>8.202445478242509E-3</v>
      </c>
      <c r="I15462" s="14">
        <f>C15462*H15462</f>
        <v>0.15561915153601205</v>
      </c>
      <c r="J15462" s="15">
        <f>I15462*1800*10^-6</f>
        <v>2.8011447276482168E-4</v>
      </c>
      <c r="M15462" s="15">
        <f>J15462/5.09</f>
        <v>5.5032312920397186E-5</v>
      </c>
      <c r="N15462" s="15"/>
      <c r="O15462" s="15"/>
      <c r="P15462" s="15"/>
    </row>
    <row r="15463" spans="1:16" x14ac:dyDescent="0.25">
      <c r="A15463" s="13">
        <v>41945.104166666664</v>
      </c>
      <c r="B15463" s="14">
        <v>0.67</v>
      </c>
      <c r="C15463" s="14">
        <f t="shared" si="2500"/>
        <v>18.972287222000002</v>
      </c>
      <c r="D15463" s="48">
        <f t="shared" si="2501"/>
        <v>6.7092567779174859E-3</v>
      </c>
      <c r="E15463" s="12">
        <f t="shared" si="2502"/>
        <v>0.32204432534003935</v>
      </c>
      <c r="F15463" s="14">
        <v>-0.01</v>
      </c>
      <c r="G15463" s="14"/>
      <c r="H15463" s="12"/>
      <c r="M15463" s="15"/>
      <c r="N15463" s="15"/>
      <c r="O15463" s="15"/>
      <c r="P15463" s="15"/>
    </row>
    <row r="15464" spans="1:16" x14ac:dyDescent="0.25">
      <c r="A15464" s="13">
        <v>41945.125</v>
      </c>
      <c r="B15464" s="14">
        <v>0.67</v>
      </c>
      <c r="C15464" s="14">
        <f t="shared" si="2500"/>
        <v>18.972287222000002</v>
      </c>
      <c r="D15464" s="48">
        <f t="shared" si="2501"/>
        <v>6.7092567779174859E-3</v>
      </c>
      <c r="E15464" s="12">
        <f t="shared" si="2502"/>
        <v>0.32204432534003935</v>
      </c>
      <c r="F15464" s="14">
        <v>0.01</v>
      </c>
      <c r="G15464" s="14">
        <v>0.01</v>
      </c>
      <c r="H15464" s="12">
        <f>1.3*G15464^(1.1)</f>
        <v>8.202445478242509E-3</v>
      </c>
      <c r="I15464" s="14">
        <f>C15464*H15464</f>
        <v>0.15561915153601205</v>
      </c>
      <c r="J15464" s="15">
        <f>I15464*1800*10^-6</f>
        <v>2.8011447276482168E-4</v>
      </c>
      <c r="M15464" s="15">
        <f>J15464/5.09</f>
        <v>5.5032312920397186E-5</v>
      </c>
      <c r="N15464" s="15"/>
      <c r="O15464" s="15"/>
      <c r="P15464" s="15"/>
    </row>
    <row r="15465" spans="1:16" x14ac:dyDescent="0.25">
      <c r="A15465" s="13">
        <v>41945.145833333336</v>
      </c>
      <c r="B15465" s="14">
        <v>0.67</v>
      </c>
      <c r="C15465" s="14">
        <f t="shared" si="2500"/>
        <v>18.972287222000002</v>
      </c>
      <c r="D15465" s="48">
        <f t="shared" si="2501"/>
        <v>6.7092567779174859E-3</v>
      </c>
      <c r="E15465" s="12">
        <f t="shared" si="2502"/>
        <v>0.32204432534003935</v>
      </c>
      <c r="F15465" s="14">
        <v>-0.03</v>
      </c>
      <c r="G15465" s="14"/>
      <c r="H15465" s="12"/>
      <c r="M15465" s="15"/>
      <c r="N15465" s="15"/>
      <c r="O15465" s="15"/>
      <c r="P15465" s="15"/>
    </row>
    <row r="15466" spans="1:16" x14ac:dyDescent="0.25">
      <c r="A15466" s="13">
        <v>41945.166666666664</v>
      </c>
      <c r="B15466" s="14">
        <v>0.67</v>
      </c>
      <c r="C15466" s="14">
        <f t="shared" si="2500"/>
        <v>18.972287222000002</v>
      </c>
      <c r="D15466" s="48">
        <f t="shared" si="2501"/>
        <v>6.7092567779174859E-3</v>
      </c>
      <c r="E15466" s="12">
        <f t="shared" si="2502"/>
        <v>0.32204432534003935</v>
      </c>
      <c r="F15466" s="14">
        <v>-0.02</v>
      </c>
      <c r="G15466" s="14"/>
      <c r="H15466" s="12"/>
      <c r="M15466" s="15"/>
      <c r="N15466" s="15"/>
      <c r="O15466" s="15"/>
      <c r="P15466" s="15"/>
    </row>
    <row r="15467" spans="1:16" x14ac:dyDescent="0.25">
      <c r="A15467" s="13">
        <v>41945.1875</v>
      </c>
      <c r="B15467" s="14">
        <v>0.67</v>
      </c>
      <c r="C15467" s="14">
        <f t="shared" si="2500"/>
        <v>18.972287222000002</v>
      </c>
      <c r="D15467" s="48">
        <f t="shared" si="2501"/>
        <v>6.7092567779174859E-3</v>
      </c>
      <c r="E15467" s="12">
        <f t="shared" si="2502"/>
        <v>0.32204432534003935</v>
      </c>
      <c r="F15467" s="14">
        <v>-0.03</v>
      </c>
      <c r="G15467" s="14"/>
      <c r="H15467" s="12"/>
      <c r="M15467" s="15"/>
      <c r="N15467" s="15"/>
      <c r="O15467" s="15"/>
      <c r="P15467" s="15"/>
    </row>
    <row r="15468" spans="1:16" x14ac:dyDescent="0.25">
      <c r="A15468" s="13">
        <v>41945.208333333336</v>
      </c>
      <c r="B15468" s="14">
        <v>0.67</v>
      </c>
      <c r="C15468" s="14">
        <f t="shared" si="2500"/>
        <v>18.972287222000002</v>
      </c>
      <c r="D15468" s="48">
        <f t="shared" si="2501"/>
        <v>6.7092567779174859E-3</v>
      </c>
      <c r="E15468" s="12">
        <f t="shared" si="2502"/>
        <v>0.32204432534003935</v>
      </c>
      <c r="F15468" s="14">
        <v>-0.02</v>
      </c>
      <c r="G15468" s="14"/>
      <c r="H15468" s="12"/>
      <c r="M15468" s="15"/>
      <c r="N15468" s="15"/>
      <c r="O15468" s="15"/>
      <c r="P15468" s="15"/>
    </row>
    <row r="15469" spans="1:16" x14ac:dyDescent="0.25">
      <c r="A15469" s="13">
        <v>41945.229166666664</v>
      </c>
      <c r="B15469" s="14">
        <v>0.67</v>
      </c>
      <c r="C15469" s="14">
        <f t="shared" si="2500"/>
        <v>18.972287222000002</v>
      </c>
      <c r="D15469" s="48">
        <f t="shared" si="2501"/>
        <v>6.7092567779174859E-3</v>
      </c>
      <c r="E15469" s="12">
        <f t="shared" si="2502"/>
        <v>0.32204432534003935</v>
      </c>
      <c r="F15469" s="14">
        <v>-0.05</v>
      </c>
      <c r="G15469" s="14"/>
      <c r="H15469" s="12"/>
      <c r="M15469" s="15"/>
      <c r="N15469" s="15"/>
      <c r="O15469" s="15"/>
      <c r="P15469" s="15"/>
    </row>
    <row r="15470" spans="1:16" x14ac:dyDescent="0.25">
      <c r="A15470" s="13">
        <v>41945.25</v>
      </c>
      <c r="B15470" s="14">
        <v>0.67</v>
      </c>
      <c r="C15470" s="14">
        <f t="shared" si="2500"/>
        <v>18.972287222000002</v>
      </c>
      <c r="D15470" s="48">
        <f t="shared" si="2501"/>
        <v>6.7092567779174859E-3</v>
      </c>
      <c r="E15470" s="12">
        <f t="shared" si="2502"/>
        <v>0.32204432534003935</v>
      </c>
      <c r="F15470" s="14">
        <v>-0.03</v>
      </c>
      <c r="G15470" s="14"/>
      <c r="H15470" s="12"/>
      <c r="M15470" s="15"/>
      <c r="N15470" s="15"/>
      <c r="O15470" s="15"/>
      <c r="P15470" s="15"/>
    </row>
    <row r="15471" spans="1:16" x14ac:dyDescent="0.25">
      <c r="A15471" s="13">
        <v>41945.270833333336</v>
      </c>
      <c r="B15471" s="14">
        <v>0.78</v>
      </c>
      <c r="C15471" s="14">
        <f t="shared" si="2500"/>
        <v>22.087140348000002</v>
      </c>
      <c r="D15471" s="48">
        <f t="shared" si="2501"/>
        <v>7.8107765474263267E-3</v>
      </c>
      <c r="E15471" s="12">
        <f t="shared" si="2502"/>
        <v>0.37491727427646371</v>
      </c>
      <c r="F15471" s="14">
        <v>-0.01</v>
      </c>
      <c r="G15471" s="14"/>
      <c r="H15471" s="12"/>
      <c r="M15471" s="15"/>
      <c r="N15471" s="15"/>
      <c r="O15471" s="15"/>
      <c r="P15471" s="15"/>
    </row>
    <row r="15472" spans="1:16" x14ac:dyDescent="0.25">
      <c r="A15472" s="13">
        <v>41945.291666666664</v>
      </c>
      <c r="B15472" s="14">
        <v>0.78</v>
      </c>
      <c r="C15472" s="14">
        <f t="shared" si="2500"/>
        <v>22.087140348000002</v>
      </c>
      <c r="D15472" s="48">
        <f t="shared" si="2501"/>
        <v>7.8107765474263267E-3</v>
      </c>
      <c r="E15472" s="12">
        <f t="shared" si="2502"/>
        <v>0.37491727427646371</v>
      </c>
      <c r="F15472" s="14">
        <v>-0.02</v>
      </c>
      <c r="G15472" s="14"/>
      <c r="H15472" s="12"/>
      <c r="M15472" s="15"/>
      <c r="N15472" s="15"/>
      <c r="O15472" s="15"/>
      <c r="P15472" s="15"/>
    </row>
    <row r="15473" spans="1:16" x14ac:dyDescent="0.25">
      <c r="A15473" s="13">
        <v>41945.3125</v>
      </c>
      <c r="B15473" s="14">
        <v>0.78</v>
      </c>
      <c r="C15473" s="14">
        <f t="shared" si="2500"/>
        <v>22.087140348000002</v>
      </c>
      <c r="D15473" s="48">
        <f t="shared" si="2501"/>
        <v>7.8107765474263267E-3</v>
      </c>
      <c r="E15473" s="12">
        <f t="shared" si="2502"/>
        <v>0.37491727427646371</v>
      </c>
      <c r="F15473" s="14">
        <v>-0.03</v>
      </c>
      <c r="G15473" s="14"/>
      <c r="H15473" s="12"/>
      <c r="M15473" s="15"/>
      <c r="N15473" s="15"/>
      <c r="O15473" s="15"/>
      <c r="P15473" s="15"/>
    </row>
    <row r="15474" spans="1:16" x14ac:dyDescent="0.25">
      <c r="A15474" s="13">
        <v>41945.333333333336</v>
      </c>
      <c r="B15474" s="14">
        <v>0.78</v>
      </c>
      <c r="C15474" s="14">
        <f t="shared" si="2500"/>
        <v>22.087140348000002</v>
      </c>
      <c r="D15474" s="48">
        <f t="shared" si="2501"/>
        <v>7.8107765474263267E-3</v>
      </c>
      <c r="E15474" s="12">
        <f t="shared" si="2502"/>
        <v>0.37491727427646371</v>
      </c>
      <c r="F15474" s="14">
        <v>-0.05</v>
      </c>
      <c r="G15474" s="14"/>
      <c r="H15474" s="12"/>
      <c r="M15474" s="15"/>
      <c r="N15474" s="15"/>
      <c r="O15474" s="15"/>
      <c r="P15474" s="15"/>
    </row>
    <row r="15475" spans="1:16" x14ac:dyDescent="0.25">
      <c r="A15475" s="13">
        <v>41945.354166666664</v>
      </c>
      <c r="B15475" s="14">
        <v>0.78</v>
      </c>
      <c r="C15475" s="14">
        <f t="shared" si="2500"/>
        <v>22.087140348000002</v>
      </c>
      <c r="D15475" s="48">
        <f t="shared" si="2501"/>
        <v>7.8107765474263267E-3</v>
      </c>
      <c r="E15475" s="12">
        <f t="shared" si="2502"/>
        <v>0.37491727427646371</v>
      </c>
      <c r="F15475" s="14">
        <v>-0.05</v>
      </c>
      <c r="G15475" s="14"/>
      <c r="H15475" s="12"/>
      <c r="M15475" s="15"/>
      <c r="N15475" s="15"/>
      <c r="O15475" s="15"/>
      <c r="P15475" s="15"/>
    </row>
    <row r="15476" spans="1:16" x14ac:dyDescent="0.25">
      <c r="A15476" s="13">
        <v>41945.375</v>
      </c>
      <c r="B15476" s="14">
        <v>0.78</v>
      </c>
      <c r="C15476" s="14">
        <f t="shared" si="2500"/>
        <v>22.087140348000002</v>
      </c>
      <c r="D15476" s="48">
        <f t="shared" si="2501"/>
        <v>7.8107765474263267E-3</v>
      </c>
      <c r="E15476" s="12">
        <f t="shared" si="2502"/>
        <v>0.37491727427646371</v>
      </c>
      <c r="F15476" s="14">
        <v>-0.06</v>
      </c>
      <c r="G15476" s="14"/>
      <c r="H15476" s="12"/>
      <c r="M15476" s="15"/>
      <c r="N15476" s="15"/>
      <c r="O15476" s="15"/>
      <c r="P15476" s="15"/>
    </row>
    <row r="15477" spans="1:16" x14ac:dyDescent="0.25">
      <c r="A15477" s="13">
        <v>41945.395833333336</v>
      </c>
      <c r="B15477" s="14">
        <v>0.78</v>
      </c>
      <c r="C15477" s="14">
        <f t="shared" si="2500"/>
        <v>22.087140348000002</v>
      </c>
      <c r="D15477" s="48">
        <f t="shared" si="2501"/>
        <v>7.8107765474263267E-3</v>
      </c>
      <c r="E15477" s="12">
        <f t="shared" si="2502"/>
        <v>0.37491727427646371</v>
      </c>
      <c r="F15477" s="14">
        <v>-0.04</v>
      </c>
      <c r="G15477" s="14"/>
      <c r="H15477" s="12"/>
      <c r="M15477" s="15"/>
      <c r="N15477" s="15"/>
      <c r="O15477" s="15"/>
      <c r="P15477" s="15"/>
    </row>
    <row r="15478" spans="1:16" x14ac:dyDescent="0.25">
      <c r="A15478" s="13">
        <v>41945.416666666664</v>
      </c>
      <c r="B15478" s="14">
        <v>0.78</v>
      </c>
      <c r="C15478" s="14">
        <f t="shared" si="2500"/>
        <v>22.087140348000002</v>
      </c>
      <c r="D15478" s="48">
        <f t="shared" si="2501"/>
        <v>7.8107765474263267E-3</v>
      </c>
      <c r="E15478" s="12">
        <f t="shared" si="2502"/>
        <v>0.37491727427646371</v>
      </c>
      <c r="F15478" s="14">
        <v>-0.05</v>
      </c>
      <c r="G15478" s="14"/>
      <c r="H15478" s="12"/>
      <c r="M15478" s="15"/>
      <c r="N15478" s="15"/>
      <c r="O15478" s="15"/>
      <c r="P15478" s="15"/>
    </row>
    <row r="15479" spans="1:16" x14ac:dyDescent="0.25">
      <c r="A15479" s="13">
        <v>41945.4375</v>
      </c>
      <c r="B15479" s="14">
        <v>0.67</v>
      </c>
      <c r="C15479" s="14">
        <f t="shared" si="2500"/>
        <v>18.972287222000002</v>
      </c>
      <c r="D15479" s="48">
        <f t="shared" si="2501"/>
        <v>6.7092567779174859E-3</v>
      </c>
      <c r="E15479" s="12">
        <f t="shared" si="2502"/>
        <v>0.32204432534003935</v>
      </c>
      <c r="F15479" s="14">
        <v>-0.08</v>
      </c>
      <c r="G15479" s="14"/>
      <c r="H15479" s="12"/>
      <c r="M15479" s="15"/>
      <c r="N15479" s="15"/>
      <c r="O15479" s="15"/>
      <c r="P15479" s="15"/>
    </row>
    <row r="15480" spans="1:16" x14ac:dyDescent="0.25">
      <c r="A15480" s="13">
        <v>41945.458333333336</v>
      </c>
      <c r="B15480" s="14">
        <v>0.67</v>
      </c>
      <c r="C15480" s="14">
        <f t="shared" si="2500"/>
        <v>18.972287222000002</v>
      </c>
      <c r="D15480" s="48">
        <f t="shared" si="2501"/>
        <v>6.7092567779174859E-3</v>
      </c>
      <c r="E15480" s="12">
        <f t="shared" si="2502"/>
        <v>0.32204432534003935</v>
      </c>
      <c r="F15480" s="14">
        <v>-0.06</v>
      </c>
      <c r="G15480" s="14"/>
      <c r="H15480" s="12"/>
      <c r="M15480" s="15"/>
      <c r="N15480" s="15"/>
      <c r="O15480" s="15"/>
      <c r="P15480" s="15"/>
    </row>
    <row r="15481" spans="1:16" x14ac:dyDescent="0.25">
      <c r="A15481" s="13">
        <v>41945.479166666664</v>
      </c>
      <c r="B15481" s="14">
        <v>0.67</v>
      </c>
      <c r="C15481" s="14">
        <f t="shared" si="2500"/>
        <v>18.972287222000002</v>
      </c>
      <c r="D15481" s="48">
        <f t="shared" si="2501"/>
        <v>6.7092567779174859E-3</v>
      </c>
      <c r="E15481" s="12">
        <f t="shared" si="2502"/>
        <v>0.32204432534003935</v>
      </c>
      <c r="F15481" s="14">
        <v>-0.05</v>
      </c>
      <c r="G15481" s="14"/>
      <c r="H15481" s="12"/>
      <c r="M15481" s="15"/>
      <c r="N15481" s="15"/>
      <c r="O15481" s="15"/>
      <c r="P15481" s="15"/>
    </row>
    <row r="15482" spans="1:16" x14ac:dyDescent="0.25">
      <c r="A15482" s="13">
        <v>41945.5</v>
      </c>
      <c r="B15482" s="14">
        <v>0.78</v>
      </c>
      <c r="C15482" s="14">
        <f t="shared" si="2500"/>
        <v>22.087140348000002</v>
      </c>
      <c r="D15482" s="48">
        <f t="shared" si="2501"/>
        <v>7.8107765474263267E-3</v>
      </c>
      <c r="E15482" s="12">
        <f t="shared" si="2502"/>
        <v>0.37491727427646371</v>
      </c>
      <c r="F15482" s="14">
        <v>-0.06</v>
      </c>
      <c r="G15482" s="14"/>
      <c r="H15482" s="12"/>
      <c r="M15482" s="15"/>
      <c r="N15482" s="15"/>
      <c r="O15482" s="15"/>
      <c r="P15482" s="15"/>
    </row>
    <row r="15483" spans="1:16" x14ac:dyDescent="0.25">
      <c r="A15483" s="13">
        <v>41945.520833333336</v>
      </c>
      <c r="B15483" s="14">
        <v>0.78</v>
      </c>
      <c r="C15483" s="14">
        <f t="shared" si="2500"/>
        <v>22.087140348000002</v>
      </c>
      <c r="D15483" s="48">
        <f t="shared" si="2501"/>
        <v>7.8107765474263267E-3</v>
      </c>
      <c r="E15483" s="12">
        <f t="shared" si="2502"/>
        <v>0.37491727427646371</v>
      </c>
      <c r="F15483" s="14">
        <v>-0.05</v>
      </c>
      <c r="G15483" s="14"/>
      <c r="H15483" s="12"/>
      <c r="M15483" s="15"/>
      <c r="N15483" s="15"/>
      <c r="O15483" s="15"/>
      <c r="P15483" s="15"/>
    </row>
    <row r="15484" spans="1:16" x14ac:dyDescent="0.25">
      <c r="A15484" s="13">
        <v>41945.541666666664</v>
      </c>
      <c r="B15484" s="14">
        <v>0.67</v>
      </c>
      <c r="C15484" s="14">
        <f t="shared" si="2500"/>
        <v>18.972287222000002</v>
      </c>
      <c r="D15484" s="48">
        <f t="shared" si="2501"/>
        <v>6.7092567779174859E-3</v>
      </c>
      <c r="E15484" s="12">
        <f t="shared" si="2502"/>
        <v>0.32204432534003935</v>
      </c>
      <c r="F15484" s="14">
        <v>-0.06</v>
      </c>
      <c r="G15484" s="14"/>
      <c r="H15484" s="12"/>
      <c r="M15484" s="15"/>
      <c r="N15484" s="15"/>
      <c r="O15484" s="15"/>
      <c r="P15484" s="15"/>
    </row>
    <row r="15485" spans="1:16" x14ac:dyDescent="0.25">
      <c r="A15485" s="13">
        <v>41945.5625</v>
      </c>
      <c r="B15485" s="14">
        <v>0.78</v>
      </c>
      <c r="C15485" s="14">
        <f t="shared" si="2500"/>
        <v>22.087140348000002</v>
      </c>
      <c r="D15485" s="48">
        <f t="shared" si="2501"/>
        <v>7.8107765474263267E-3</v>
      </c>
      <c r="E15485" s="12">
        <f t="shared" si="2502"/>
        <v>0.37491727427646371</v>
      </c>
      <c r="F15485" s="14">
        <v>-0.04</v>
      </c>
      <c r="G15485" s="14"/>
      <c r="H15485" s="12"/>
      <c r="M15485" s="15"/>
      <c r="N15485" s="15"/>
      <c r="O15485" s="15"/>
      <c r="P15485" s="15"/>
    </row>
    <row r="15486" spans="1:16" x14ac:dyDescent="0.25">
      <c r="A15486" s="13">
        <v>41945.583333333336</v>
      </c>
      <c r="B15486" s="14">
        <v>0.67</v>
      </c>
      <c r="C15486" s="14">
        <f t="shared" si="2500"/>
        <v>18.972287222000002</v>
      </c>
      <c r="D15486" s="48">
        <f t="shared" si="2501"/>
        <v>6.7092567779174859E-3</v>
      </c>
      <c r="E15486" s="12">
        <f t="shared" si="2502"/>
        <v>0.32204432534003935</v>
      </c>
      <c r="F15486" s="14">
        <v>-0.06</v>
      </c>
      <c r="G15486" s="14"/>
      <c r="H15486" s="12"/>
      <c r="M15486" s="15"/>
      <c r="N15486" s="15"/>
      <c r="O15486" s="15"/>
      <c r="P15486" s="15"/>
    </row>
    <row r="15487" spans="1:16" x14ac:dyDescent="0.25">
      <c r="A15487" s="13">
        <v>41945.604166666664</v>
      </c>
      <c r="B15487" s="14">
        <v>0.78</v>
      </c>
      <c r="C15487" s="14">
        <f t="shared" si="2500"/>
        <v>22.087140348000002</v>
      </c>
      <c r="D15487" s="48">
        <f t="shared" si="2501"/>
        <v>7.8107765474263267E-3</v>
      </c>
      <c r="E15487" s="12">
        <f t="shared" si="2502"/>
        <v>0.37491727427646371</v>
      </c>
      <c r="F15487" s="14">
        <v>-7.0000000000000007E-2</v>
      </c>
      <c r="G15487" s="14"/>
      <c r="H15487" s="12"/>
      <c r="M15487" s="15"/>
      <c r="N15487" s="15"/>
      <c r="O15487" s="15"/>
      <c r="P15487" s="15"/>
    </row>
    <row r="15488" spans="1:16" x14ac:dyDescent="0.25">
      <c r="A15488" s="13">
        <v>41945.625</v>
      </c>
      <c r="B15488" s="14">
        <v>0.78</v>
      </c>
      <c r="C15488" s="14">
        <f t="shared" si="2500"/>
        <v>22.087140348000002</v>
      </c>
      <c r="D15488" s="48">
        <f t="shared" si="2501"/>
        <v>7.8107765474263267E-3</v>
      </c>
      <c r="E15488" s="12">
        <f t="shared" si="2502"/>
        <v>0.37491727427646371</v>
      </c>
      <c r="F15488" s="14">
        <v>-0.04</v>
      </c>
      <c r="G15488" s="14"/>
      <c r="H15488" s="12"/>
      <c r="M15488" s="15"/>
      <c r="N15488" s="15"/>
      <c r="O15488" s="15"/>
      <c r="P15488" s="15"/>
    </row>
    <row r="15489" spans="1:16" x14ac:dyDescent="0.25">
      <c r="A15489" s="13">
        <v>41945.645833333336</v>
      </c>
      <c r="B15489" s="14">
        <v>0.78</v>
      </c>
      <c r="C15489" s="14">
        <f t="shared" si="2500"/>
        <v>22.087140348000002</v>
      </c>
      <c r="D15489" s="48">
        <f t="shared" si="2501"/>
        <v>7.8107765474263267E-3</v>
      </c>
      <c r="E15489" s="12">
        <f t="shared" si="2502"/>
        <v>0.37491727427646371</v>
      </c>
      <c r="F15489" s="14">
        <v>-0.05</v>
      </c>
      <c r="G15489" s="14"/>
      <c r="H15489" s="12"/>
      <c r="M15489" s="15"/>
      <c r="N15489" s="15"/>
      <c r="O15489" s="15"/>
      <c r="P15489" s="15"/>
    </row>
    <row r="15490" spans="1:16" x14ac:dyDescent="0.25">
      <c r="A15490" s="13">
        <v>41945.666666666664</v>
      </c>
      <c r="B15490" s="14">
        <v>0.78</v>
      </c>
      <c r="C15490" s="14">
        <f t="shared" si="2500"/>
        <v>22.087140348000002</v>
      </c>
      <c r="D15490" s="48">
        <f t="shared" si="2501"/>
        <v>7.8107765474263267E-3</v>
      </c>
      <c r="E15490" s="12">
        <f t="shared" si="2502"/>
        <v>0.37491727427646371</v>
      </c>
      <c r="F15490" s="14">
        <v>-0.03</v>
      </c>
      <c r="G15490" s="14"/>
      <c r="H15490" s="12"/>
      <c r="M15490" s="15"/>
      <c r="N15490" s="15"/>
      <c r="O15490" s="15"/>
      <c r="P15490" s="15"/>
    </row>
    <row r="15491" spans="1:16" x14ac:dyDescent="0.25">
      <c r="A15491" s="13">
        <v>41945.6875</v>
      </c>
      <c r="B15491" s="14">
        <v>0.78</v>
      </c>
      <c r="C15491" s="14">
        <f t="shared" si="2500"/>
        <v>22.087140348000002</v>
      </c>
      <c r="D15491" s="48">
        <f t="shared" si="2501"/>
        <v>7.8107765474263267E-3</v>
      </c>
      <c r="E15491" s="12">
        <f t="shared" si="2502"/>
        <v>0.37491727427646371</v>
      </c>
      <c r="F15491" s="14">
        <v>0.06</v>
      </c>
      <c r="G15491" s="14">
        <v>0.06</v>
      </c>
      <c r="H15491" s="12">
        <f>1.3*G15491^(1.1)</f>
        <v>5.8872127127703532E-2</v>
      </c>
      <c r="I15491" s="14">
        <f>C15491*H15491</f>
        <v>1.3003169344548862</v>
      </c>
      <c r="J15491" s="15">
        <f>I15491*1800*10^-6</f>
        <v>2.3405704820187953E-3</v>
      </c>
      <c r="M15491" s="15">
        <f>J15491/5.09</f>
        <v>4.5983702986616802E-4</v>
      </c>
      <c r="N15491" s="15"/>
      <c r="O15491" s="15"/>
      <c r="P15491" s="15"/>
    </row>
    <row r="15492" spans="1:16" x14ac:dyDescent="0.25">
      <c r="A15492" s="13">
        <v>41945.708333333336</v>
      </c>
      <c r="B15492" s="14">
        <v>0.78</v>
      </c>
      <c r="C15492" s="14">
        <f t="shared" si="2500"/>
        <v>22.087140348000002</v>
      </c>
      <c r="D15492" s="48">
        <f t="shared" si="2501"/>
        <v>7.8107765474263267E-3</v>
      </c>
      <c r="E15492" s="12">
        <f t="shared" si="2502"/>
        <v>0.37491727427646371</v>
      </c>
      <c r="F15492" s="14">
        <v>-0.04</v>
      </c>
      <c r="G15492" s="14"/>
      <c r="H15492" s="12"/>
      <c r="M15492" s="15"/>
      <c r="N15492" s="15"/>
      <c r="O15492" s="15"/>
      <c r="P15492" s="15"/>
    </row>
    <row r="15493" spans="1:16" x14ac:dyDescent="0.25">
      <c r="A15493" s="13">
        <v>41945.729166666664</v>
      </c>
      <c r="B15493" s="14">
        <v>0.78</v>
      </c>
      <c r="C15493" s="14">
        <f t="shared" si="2500"/>
        <v>22.087140348000002</v>
      </c>
      <c r="D15493" s="48">
        <f t="shared" si="2501"/>
        <v>7.8107765474263267E-3</v>
      </c>
      <c r="E15493" s="12">
        <f t="shared" si="2502"/>
        <v>0.37491727427646371</v>
      </c>
      <c r="F15493" s="14">
        <v>0.05</v>
      </c>
      <c r="G15493" s="14">
        <v>0.05</v>
      </c>
      <c r="H15493" s="12">
        <f>1.3*G15493^(1.1)</f>
        <v>4.8173739191951594E-2</v>
      </c>
      <c r="I15493" s="14">
        <f>C15493*H15493</f>
        <v>1.064020138620583</v>
      </c>
      <c r="J15493" s="15">
        <f>I15493*1800*10^-6</f>
        <v>1.9152362495170492E-3</v>
      </c>
      <c r="M15493" s="15">
        <f>J15493/5.09</f>
        <v>3.7627431228232794E-4</v>
      </c>
      <c r="N15493" s="15"/>
      <c r="O15493" s="15"/>
      <c r="P15493" s="15"/>
    </row>
    <row r="15494" spans="1:16" x14ac:dyDescent="0.25">
      <c r="A15494" s="13">
        <v>41945.75</v>
      </c>
      <c r="B15494" s="14">
        <v>0.78</v>
      </c>
      <c r="C15494" s="14">
        <f t="shared" si="2500"/>
        <v>22.087140348000002</v>
      </c>
      <c r="D15494" s="48">
        <f t="shared" si="2501"/>
        <v>7.8107765474263267E-3</v>
      </c>
      <c r="E15494" s="12">
        <f t="shared" si="2502"/>
        <v>0.37491727427646371</v>
      </c>
      <c r="F15494" s="14">
        <v>-0.05</v>
      </c>
      <c r="G15494" s="14"/>
      <c r="H15494" s="12"/>
      <c r="M15494" s="15"/>
      <c r="N15494" s="15"/>
      <c r="O15494" s="15"/>
      <c r="P15494" s="15"/>
    </row>
    <row r="15495" spans="1:16" x14ac:dyDescent="0.25">
      <c r="A15495" s="13">
        <v>41945.770833333336</v>
      </c>
      <c r="B15495" s="14">
        <v>0.78</v>
      </c>
      <c r="C15495" s="14">
        <f t="shared" si="2500"/>
        <v>22.087140348000002</v>
      </c>
      <c r="D15495" s="48">
        <f t="shared" si="2501"/>
        <v>7.8107765474263267E-3</v>
      </c>
      <c r="E15495" s="12">
        <f t="shared" si="2502"/>
        <v>0.37491727427646371</v>
      </c>
      <c r="F15495" s="14">
        <v>-0.05</v>
      </c>
      <c r="G15495" s="14"/>
      <c r="H15495" s="12"/>
      <c r="M15495" s="15"/>
      <c r="N15495" s="15"/>
      <c r="O15495" s="15"/>
      <c r="P15495" s="15"/>
    </row>
    <row r="15496" spans="1:16" x14ac:dyDescent="0.25">
      <c r="A15496" s="13">
        <v>41945.791666666664</v>
      </c>
      <c r="B15496" s="14">
        <v>0.78</v>
      </c>
      <c r="C15496" s="14">
        <f t="shared" si="2500"/>
        <v>22.087140348000002</v>
      </c>
      <c r="D15496" s="48">
        <f t="shared" si="2501"/>
        <v>7.8107765474263267E-3</v>
      </c>
      <c r="E15496" s="12">
        <f t="shared" si="2502"/>
        <v>0.37491727427646371</v>
      </c>
      <c r="F15496" s="14">
        <v>-0.05</v>
      </c>
      <c r="G15496" s="14"/>
      <c r="H15496" s="12"/>
      <c r="M15496" s="15"/>
      <c r="N15496" s="15"/>
      <c r="O15496" s="15"/>
      <c r="P15496" s="15"/>
    </row>
    <row r="15497" spans="1:16" x14ac:dyDescent="0.25">
      <c r="A15497" s="13">
        <v>41945.8125</v>
      </c>
      <c r="B15497" s="14">
        <v>0.78</v>
      </c>
      <c r="C15497" s="14">
        <f t="shared" si="2500"/>
        <v>22.087140348000002</v>
      </c>
      <c r="D15497" s="48">
        <f t="shared" si="2501"/>
        <v>7.8107765474263267E-3</v>
      </c>
      <c r="E15497" s="12">
        <f t="shared" si="2502"/>
        <v>0.37491727427646371</v>
      </c>
      <c r="F15497" s="14">
        <v>-0.05</v>
      </c>
      <c r="G15497" s="14"/>
      <c r="H15497" s="12"/>
      <c r="M15497" s="15"/>
      <c r="N15497" s="15"/>
      <c r="O15497" s="15"/>
      <c r="P15497" s="15"/>
    </row>
    <row r="15498" spans="1:16" x14ac:dyDescent="0.25">
      <c r="A15498" s="13">
        <v>41945.833333333336</v>
      </c>
      <c r="B15498" s="14">
        <v>0.78</v>
      </c>
      <c r="C15498" s="14">
        <f t="shared" si="2500"/>
        <v>22.087140348000002</v>
      </c>
      <c r="D15498" s="48">
        <f t="shared" si="2501"/>
        <v>7.8107765474263267E-3</v>
      </c>
      <c r="E15498" s="12">
        <f t="shared" si="2502"/>
        <v>0.37491727427646371</v>
      </c>
      <c r="F15498" s="14">
        <v>-0.04</v>
      </c>
      <c r="G15498" s="14"/>
      <c r="H15498" s="12"/>
      <c r="M15498" s="15"/>
      <c r="N15498" s="15"/>
      <c r="O15498" s="15"/>
      <c r="P15498" s="15"/>
    </row>
    <row r="15499" spans="1:16" x14ac:dyDescent="0.25">
      <c r="A15499" s="13">
        <v>41945.854166666664</v>
      </c>
      <c r="B15499" s="14">
        <v>0.78</v>
      </c>
      <c r="C15499" s="14">
        <f t="shared" si="2500"/>
        <v>22.087140348000002</v>
      </c>
      <c r="D15499" s="48">
        <f t="shared" si="2501"/>
        <v>7.8107765474263267E-3</v>
      </c>
      <c r="E15499" s="12">
        <f t="shared" si="2502"/>
        <v>0.37491727427646371</v>
      </c>
      <c r="F15499" s="14">
        <v>-0.03</v>
      </c>
      <c r="G15499" s="14"/>
      <c r="H15499" s="12"/>
      <c r="M15499" s="15"/>
      <c r="N15499" s="15"/>
      <c r="O15499" s="15"/>
      <c r="P15499" s="15"/>
    </row>
    <row r="15500" spans="1:16" x14ac:dyDescent="0.25">
      <c r="A15500" s="13">
        <v>41945.875</v>
      </c>
      <c r="B15500" s="14">
        <v>0.78</v>
      </c>
      <c r="C15500" s="14">
        <f t="shared" si="2500"/>
        <v>22.087140348000002</v>
      </c>
      <c r="D15500" s="48">
        <f t="shared" si="2501"/>
        <v>7.8107765474263267E-3</v>
      </c>
      <c r="E15500" s="12">
        <f t="shared" si="2502"/>
        <v>0.37491727427646371</v>
      </c>
      <c r="F15500" s="14">
        <v>-0.05</v>
      </c>
      <c r="G15500" s="14"/>
      <c r="H15500" s="12"/>
      <c r="M15500" s="15"/>
      <c r="N15500" s="15"/>
      <c r="O15500" s="15"/>
      <c r="P15500" s="15"/>
    </row>
    <row r="15501" spans="1:16" x14ac:dyDescent="0.25">
      <c r="A15501" s="13">
        <v>41945.895833333336</v>
      </c>
      <c r="B15501" s="14">
        <v>0.78</v>
      </c>
      <c r="C15501" s="14">
        <f t="shared" si="2500"/>
        <v>22.087140348000002</v>
      </c>
      <c r="D15501" s="48">
        <f t="shared" si="2501"/>
        <v>7.8107765474263267E-3</v>
      </c>
      <c r="E15501" s="12">
        <f t="shared" si="2502"/>
        <v>0.37491727427646371</v>
      </c>
      <c r="F15501" s="14">
        <v>-0.06</v>
      </c>
      <c r="G15501" s="14"/>
      <c r="H15501" s="12"/>
      <c r="M15501" s="15"/>
      <c r="N15501" s="15"/>
      <c r="O15501" s="15"/>
      <c r="P15501" s="15"/>
    </row>
    <row r="15502" spans="1:16" x14ac:dyDescent="0.25">
      <c r="A15502" s="13">
        <v>41945.916666666664</v>
      </c>
      <c r="B15502" s="14">
        <v>0.78</v>
      </c>
      <c r="C15502" s="14">
        <f t="shared" si="2500"/>
        <v>22.087140348000002</v>
      </c>
      <c r="D15502" s="48">
        <f t="shared" si="2501"/>
        <v>7.8107765474263267E-3</v>
      </c>
      <c r="E15502" s="12">
        <f t="shared" si="2502"/>
        <v>0.37491727427646371</v>
      </c>
      <c r="F15502" s="14">
        <v>-0.03</v>
      </c>
      <c r="G15502" s="14"/>
      <c r="H15502" s="12"/>
      <c r="M15502" s="15"/>
      <c r="N15502" s="15"/>
      <c r="O15502" s="15"/>
      <c r="P15502" s="15"/>
    </row>
    <row r="15503" spans="1:16" x14ac:dyDescent="0.25">
      <c r="A15503" s="13">
        <v>41945.9375</v>
      </c>
      <c r="B15503" s="14">
        <v>0.78</v>
      </c>
      <c r="C15503" s="14">
        <f t="shared" si="2500"/>
        <v>22.087140348000002</v>
      </c>
      <c r="D15503" s="48">
        <f t="shared" si="2501"/>
        <v>7.8107765474263267E-3</v>
      </c>
      <c r="E15503" s="12">
        <f t="shared" si="2502"/>
        <v>0.37491727427646371</v>
      </c>
      <c r="F15503" s="14">
        <v>-0.01</v>
      </c>
      <c r="G15503" s="14"/>
      <c r="H15503" s="12"/>
      <c r="M15503" s="15"/>
      <c r="N15503" s="15"/>
      <c r="O15503" s="15"/>
      <c r="P15503" s="15"/>
    </row>
    <row r="15504" spans="1:16" x14ac:dyDescent="0.25">
      <c r="A15504" s="13">
        <v>41945.958333333336</v>
      </c>
      <c r="B15504" s="14">
        <v>0.78</v>
      </c>
      <c r="C15504" s="14">
        <f t="shared" si="2500"/>
        <v>22.087140348000002</v>
      </c>
      <c r="D15504" s="48">
        <f t="shared" si="2501"/>
        <v>7.8107765474263267E-3</v>
      </c>
      <c r="E15504" s="12">
        <f t="shared" si="2502"/>
        <v>0.37491727427646371</v>
      </c>
      <c r="F15504" s="14">
        <v>0</v>
      </c>
      <c r="G15504" s="14"/>
      <c r="H15504" s="12"/>
      <c r="M15504" s="15"/>
      <c r="N15504" s="15"/>
      <c r="O15504" s="15"/>
      <c r="P15504" s="15"/>
    </row>
    <row r="15505" spans="1:16" x14ac:dyDescent="0.25">
      <c r="A15505" s="13">
        <v>41945.979166666664</v>
      </c>
      <c r="B15505" s="14">
        <v>0.78</v>
      </c>
      <c r="C15505" s="14">
        <f t="shared" si="2500"/>
        <v>22.087140348000002</v>
      </c>
      <c r="D15505" s="48">
        <f t="shared" si="2501"/>
        <v>7.8107765474263267E-3</v>
      </c>
      <c r="E15505" s="12">
        <f t="shared" si="2502"/>
        <v>0.37491727427646371</v>
      </c>
      <c r="F15505" s="14">
        <v>-0.05</v>
      </c>
      <c r="G15505" s="14"/>
      <c r="H15505" s="12"/>
      <c r="M15505" s="15"/>
      <c r="N15505" s="15"/>
      <c r="O15505" s="15"/>
      <c r="P15505" s="15"/>
    </row>
    <row r="15506" spans="1:16" x14ac:dyDescent="0.25">
      <c r="A15506" s="13">
        <v>41946</v>
      </c>
      <c r="B15506" s="14">
        <v>0.78</v>
      </c>
      <c r="C15506" s="14">
        <f t="shared" si="2500"/>
        <v>22.087140348000002</v>
      </c>
      <c r="D15506" s="48">
        <f t="shared" si="2501"/>
        <v>7.8107765474263267E-3</v>
      </c>
      <c r="E15506" s="12">
        <f t="shared" si="2502"/>
        <v>0.37491727427646371</v>
      </c>
      <c r="F15506" s="14">
        <v>-0.03</v>
      </c>
      <c r="G15506" s="14"/>
      <c r="H15506" s="12"/>
      <c r="I15506" s="14"/>
      <c r="J15506" s="14"/>
      <c r="K15506" s="14">
        <f t="shared" ref="K15506" si="2506">SUM(J15506:J15553)</f>
        <v>0</v>
      </c>
      <c r="M15506" s="15"/>
      <c r="N15506" s="15"/>
      <c r="O15506" s="15">
        <f t="shared" ref="O15506" si="2507">AVERAGE(E15506:E15553)</f>
        <v>0.36830815565941027</v>
      </c>
      <c r="P15506" s="15">
        <f>MAX(E15506:E15553)</f>
        <v>0.37491727427646371</v>
      </c>
    </row>
    <row r="15507" spans="1:16" x14ac:dyDescent="0.25">
      <c r="A15507" s="13">
        <v>41946.020833333336</v>
      </c>
      <c r="B15507" s="14">
        <v>0.78</v>
      </c>
      <c r="C15507" s="14">
        <f t="shared" si="2500"/>
        <v>22.087140348000002</v>
      </c>
      <c r="D15507" s="48">
        <f t="shared" si="2501"/>
        <v>7.8107765474263267E-3</v>
      </c>
      <c r="E15507" s="12">
        <f t="shared" si="2502"/>
        <v>0.37491727427646371</v>
      </c>
      <c r="F15507" s="14">
        <v>-0.04</v>
      </c>
      <c r="G15507" s="14"/>
      <c r="H15507" s="12"/>
      <c r="M15507" s="15"/>
      <c r="N15507" s="15"/>
      <c r="O15507" s="15"/>
      <c r="P15507" s="15"/>
    </row>
    <row r="15508" spans="1:16" x14ac:dyDescent="0.25">
      <c r="A15508" s="13">
        <v>41946.041666666664</v>
      </c>
      <c r="B15508" s="14">
        <v>0.78</v>
      </c>
      <c r="C15508" s="14">
        <f t="shared" si="2500"/>
        <v>22.087140348000002</v>
      </c>
      <c r="D15508" s="48">
        <f t="shared" si="2501"/>
        <v>7.8107765474263267E-3</v>
      </c>
      <c r="E15508" s="12">
        <f t="shared" si="2502"/>
        <v>0.37491727427646371</v>
      </c>
      <c r="F15508" s="14">
        <v>-0.04</v>
      </c>
      <c r="G15508" s="14"/>
      <c r="H15508" s="12"/>
      <c r="M15508" s="15"/>
      <c r="N15508" s="15"/>
      <c r="O15508" s="15"/>
      <c r="P15508" s="15"/>
    </row>
    <row r="15509" spans="1:16" x14ac:dyDescent="0.25">
      <c r="A15509" s="13">
        <v>41946.0625</v>
      </c>
      <c r="B15509" s="14">
        <v>0.78</v>
      </c>
      <c r="C15509" s="14">
        <f t="shared" si="2500"/>
        <v>22.087140348000002</v>
      </c>
      <c r="D15509" s="48">
        <f t="shared" si="2501"/>
        <v>7.8107765474263267E-3</v>
      </c>
      <c r="E15509" s="12">
        <f t="shared" si="2502"/>
        <v>0.37491727427646371</v>
      </c>
      <c r="F15509" s="14">
        <v>-0.05</v>
      </c>
      <c r="G15509" s="14"/>
      <c r="H15509" s="12"/>
      <c r="M15509" s="15"/>
      <c r="N15509" s="15"/>
      <c r="O15509" s="15"/>
      <c r="P15509" s="15"/>
    </row>
    <row r="15510" spans="1:16" x14ac:dyDescent="0.25">
      <c r="A15510" s="13">
        <v>41946.083333333336</v>
      </c>
      <c r="B15510" s="14">
        <v>0.78</v>
      </c>
      <c r="C15510" s="14">
        <f t="shared" si="2500"/>
        <v>22.087140348000002</v>
      </c>
      <c r="D15510" s="48">
        <f t="shared" si="2501"/>
        <v>7.8107765474263267E-3</v>
      </c>
      <c r="E15510" s="12">
        <f t="shared" si="2502"/>
        <v>0.37491727427646371</v>
      </c>
      <c r="F15510" s="14">
        <v>-0.04</v>
      </c>
      <c r="G15510" s="14"/>
      <c r="H15510" s="12"/>
      <c r="M15510" s="15"/>
      <c r="N15510" s="15"/>
      <c r="O15510" s="15"/>
      <c r="P15510" s="15"/>
    </row>
    <row r="15511" spans="1:16" x14ac:dyDescent="0.25">
      <c r="A15511" s="13">
        <v>41946.104166666664</v>
      </c>
      <c r="B15511" s="14">
        <v>0.78</v>
      </c>
      <c r="C15511" s="14">
        <f t="shared" si="2500"/>
        <v>22.087140348000002</v>
      </c>
      <c r="D15511" s="48">
        <f t="shared" si="2501"/>
        <v>7.8107765474263267E-3</v>
      </c>
      <c r="E15511" s="12">
        <f t="shared" si="2502"/>
        <v>0.37491727427646371</v>
      </c>
      <c r="F15511" s="14">
        <v>-0.04</v>
      </c>
      <c r="G15511" s="14"/>
      <c r="H15511" s="12"/>
      <c r="M15511" s="15"/>
      <c r="N15511" s="15"/>
      <c r="O15511" s="15"/>
      <c r="P15511" s="15"/>
    </row>
    <row r="15512" spans="1:16" x14ac:dyDescent="0.25">
      <c r="A15512" s="13">
        <v>41946.125</v>
      </c>
      <c r="B15512" s="14">
        <v>0.78</v>
      </c>
      <c r="C15512" s="14">
        <f t="shared" si="2500"/>
        <v>22.087140348000002</v>
      </c>
      <c r="D15512" s="48">
        <f t="shared" si="2501"/>
        <v>7.8107765474263267E-3</v>
      </c>
      <c r="E15512" s="12">
        <f t="shared" si="2502"/>
        <v>0.37491727427646371</v>
      </c>
      <c r="F15512" s="14">
        <v>-7.0000000000000007E-2</v>
      </c>
      <c r="G15512" s="14"/>
      <c r="H15512" s="12"/>
      <c r="M15512" s="15"/>
      <c r="N15512" s="15"/>
      <c r="O15512" s="15"/>
      <c r="P15512" s="15"/>
    </row>
    <row r="15513" spans="1:16" x14ac:dyDescent="0.25">
      <c r="A15513" s="13">
        <v>41946.145833333336</v>
      </c>
      <c r="B15513" s="14">
        <v>0.78</v>
      </c>
      <c r="C15513" s="14">
        <f t="shared" si="2500"/>
        <v>22.087140348000002</v>
      </c>
      <c r="D15513" s="48">
        <f t="shared" si="2501"/>
        <v>7.8107765474263267E-3</v>
      </c>
      <c r="E15513" s="12">
        <f t="shared" si="2502"/>
        <v>0.37491727427646371</v>
      </c>
      <c r="F15513" s="14">
        <v>-0.06</v>
      </c>
      <c r="G15513" s="14"/>
      <c r="H15513" s="12"/>
      <c r="M15513" s="15"/>
      <c r="N15513" s="15"/>
      <c r="O15513" s="15"/>
      <c r="P15513" s="15"/>
    </row>
    <row r="15514" spans="1:16" x14ac:dyDescent="0.25">
      <c r="A15514" s="13">
        <v>41946.166666666664</v>
      </c>
      <c r="B15514" s="14">
        <v>0.78</v>
      </c>
      <c r="C15514" s="14">
        <f t="shared" si="2500"/>
        <v>22.087140348000002</v>
      </c>
      <c r="D15514" s="48">
        <f t="shared" si="2501"/>
        <v>7.8107765474263267E-3</v>
      </c>
      <c r="E15514" s="12">
        <f t="shared" si="2502"/>
        <v>0.37491727427646371</v>
      </c>
      <c r="F15514" s="14">
        <v>-0.06</v>
      </c>
      <c r="G15514" s="14"/>
      <c r="H15514" s="12"/>
      <c r="M15514" s="15"/>
      <c r="N15514" s="15"/>
      <c r="O15514" s="15"/>
      <c r="P15514" s="15"/>
    </row>
    <row r="15515" spans="1:16" x14ac:dyDescent="0.25">
      <c r="A15515" s="13">
        <v>41946.1875</v>
      </c>
      <c r="B15515" s="14">
        <v>0.78</v>
      </c>
      <c r="C15515" s="14">
        <f t="shared" si="2500"/>
        <v>22.087140348000002</v>
      </c>
      <c r="D15515" s="48">
        <f t="shared" si="2501"/>
        <v>7.8107765474263267E-3</v>
      </c>
      <c r="E15515" s="12">
        <f t="shared" si="2502"/>
        <v>0.37491727427646371</v>
      </c>
      <c r="F15515" s="14">
        <v>-0.03</v>
      </c>
      <c r="G15515" s="14"/>
      <c r="H15515" s="12"/>
      <c r="M15515" s="15"/>
      <c r="N15515" s="15"/>
      <c r="O15515" s="15"/>
      <c r="P15515" s="15"/>
    </row>
    <row r="15516" spans="1:16" x14ac:dyDescent="0.25">
      <c r="A15516" s="13">
        <v>41946.208333333336</v>
      </c>
      <c r="B15516" s="14">
        <v>0.78</v>
      </c>
      <c r="C15516" s="14">
        <f t="shared" si="2500"/>
        <v>22.087140348000002</v>
      </c>
      <c r="D15516" s="48">
        <f t="shared" si="2501"/>
        <v>7.8107765474263267E-3</v>
      </c>
      <c r="E15516" s="12">
        <f t="shared" si="2502"/>
        <v>0.37491727427646371</v>
      </c>
      <c r="F15516" s="14">
        <v>-0.03</v>
      </c>
      <c r="G15516" s="14"/>
      <c r="H15516" s="12"/>
      <c r="M15516" s="15"/>
      <c r="N15516" s="15"/>
      <c r="O15516" s="15"/>
      <c r="P15516" s="15"/>
    </row>
    <row r="15517" spans="1:16" x14ac:dyDescent="0.25">
      <c r="A15517" s="13">
        <v>41946.229166666664</v>
      </c>
      <c r="B15517" s="14">
        <v>0.78</v>
      </c>
      <c r="C15517" s="14">
        <f t="shared" si="2500"/>
        <v>22.087140348000002</v>
      </c>
      <c r="D15517" s="48">
        <f t="shared" si="2501"/>
        <v>7.8107765474263267E-3</v>
      </c>
      <c r="E15517" s="12">
        <f t="shared" si="2502"/>
        <v>0.37491727427646371</v>
      </c>
      <c r="F15517" s="14">
        <v>-0.06</v>
      </c>
      <c r="G15517" s="14"/>
      <c r="H15517" s="12"/>
      <c r="M15517" s="15"/>
      <c r="N15517" s="15"/>
      <c r="O15517" s="15"/>
      <c r="P15517" s="15"/>
    </row>
    <row r="15518" spans="1:16" x14ac:dyDescent="0.25">
      <c r="A15518" s="13">
        <v>41946.25</v>
      </c>
      <c r="B15518" s="14">
        <v>0.78</v>
      </c>
      <c r="C15518" s="14">
        <f t="shared" si="2500"/>
        <v>22.087140348000002</v>
      </c>
      <c r="D15518" s="48">
        <f t="shared" si="2501"/>
        <v>7.8107765474263267E-3</v>
      </c>
      <c r="E15518" s="12">
        <f t="shared" si="2502"/>
        <v>0.37491727427646371</v>
      </c>
      <c r="F15518" s="14">
        <v>-0.05</v>
      </c>
      <c r="G15518" s="14"/>
      <c r="H15518" s="12"/>
      <c r="M15518" s="15"/>
      <c r="N15518" s="15"/>
      <c r="O15518" s="15"/>
      <c r="P15518" s="15"/>
    </row>
    <row r="15519" spans="1:16" x14ac:dyDescent="0.25">
      <c r="A15519" s="13">
        <v>41946.270833333336</v>
      </c>
      <c r="B15519" s="14">
        <v>0.78</v>
      </c>
      <c r="C15519" s="14">
        <f t="shared" si="2500"/>
        <v>22.087140348000002</v>
      </c>
      <c r="D15519" s="48">
        <f t="shared" si="2501"/>
        <v>7.8107765474263267E-3</v>
      </c>
      <c r="E15519" s="12">
        <f t="shared" si="2502"/>
        <v>0.37491727427646371</v>
      </c>
      <c r="F15519" s="14">
        <v>-0.06</v>
      </c>
      <c r="G15519" s="14"/>
      <c r="H15519" s="12"/>
      <c r="M15519" s="15"/>
      <c r="N15519" s="15"/>
      <c r="O15519" s="15"/>
      <c r="P15519" s="15"/>
    </row>
    <row r="15520" spans="1:16" x14ac:dyDescent="0.25">
      <c r="A15520" s="13">
        <v>41946.291666666664</v>
      </c>
      <c r="B15520" s="14">
        <v>0.78</v>
      </c>
      <c r="C15520" s="14">
        <f t="shared" si="2500"/>
        <v>22.087140348000002</v>
      </c>
      <c r="D15520" s="48">
        <f t="shared" si="2501"/>
        <v>7.8107765474263267E-3</v>
      </c>
      <c r="E15520" s="12">
        <f t="shared" si="2502"/>
        <v>0.37491727427646371</v>
      </c>
      <c r="F15520" s="14">
        <v>-0.06</v>
      </c>
      <c r="G15520" s="14"/>
      <c r="H15520" s="12"/>
      <c r="M15520" s="15"/>
      <c r="N15520" s="15"/>
      <c r="O15520" s="15"/>
      <c r="P15520" s="15"/>
    </row>
    <row r="15521" spans="1:16" x14ac:dyDescent="0.25">
      <c r="A15521" s="13">
        <v>41946.3125</v>
      </c>
      <c r="B15521" s="14">
        <v>0.78</v>
      </c>
      <c r="C15521" s="14">
        <f t="shared" si="2500"/>
        <v>22.087140348000002</v>
      </c>
      <c r="D15521" s="48">
        <f t="shared" si="2501"/>
        <v>7.8107765474263267E-3</v>
      </c>
      <c r="E15521" s="12">
        <f t="shared" si="2502"/>
        <v>0.37491727427646371</v>
      </c>
      <c r="F15521" s="14">
        <v>-7.0000000000000007E-2</v>
      </c>
      <c r="G15521" s="14"/>
      <c r="H15521" s="12"/>
      <c r="M15521" s="15"/>
      <c r="N15521" s="15"/>
      <c r="O15521" s="15"/>
      <c r="P15521" s="15"/>
    </row>
    <row r="15522" spans="1:16" x14ac:dyDescent="0.25">
      <c r="A15522" s="13">
        <v>41946.333333333336</v>
      </c>
      <c r="B15522" s="14">
        <v>0.78</v>
      </c>
      <c r="C15522" s="14">
        <f t="shared" ref="C15522:C15585" si="2508">B15522*28.3168466</f>
        <v>22.087140348000002</v>
      </c>
      <c r="D15522" s="48">
        <f t="shared" ref="D15522:D15585" si="2509">C15522*1800*10^6/(5.09*10^12)</f>
        <v>7.8107765474263267E-3</v>
      </c>
      <c r="E15522" s="12">
        <f t="shared" ref="E15522:E15585" si="2510">C15522*86400*10^6/(5.09*10^12)</f>
        <v>0.37491727427646371</v>
      </c>
      <c r="F15522" s="14">
        <v>-0.08</v>
      </c>
      <c r="G15522" s="14"/>
      <c r="H15522" s="12"/>
      <c r="M15522" s="15"/>
      <c r="N15522" s="15"/>
      <c r="O15522" s="15"/>
      <c r="P15522" s="15"/>
    </row>
    <row r="15523" spans="1:16" x14ac:dyDescent="0.25">
      <c r="A15523" s="13">
        <v>41946.354166666664</v>
      </c>
      <c r="B15523" s="14">
        <v>0.67</v>
      </c>
      <c r="C15523" s="14">
        <f t="shared" si="2508"/>
        <v>18.972287222000002</v>
      </c>
      <c r="D15523" s="48">
        <f t="shared" si="2509"/>
        <v>6.7092567779174859E-3</v>
      </c>
      <c r="E15523" s="12">
        <f t="shared" si="2510"/>
        <v>0.32204432534003935</v>
      </c>
      <c r="F15523" s="14">
        <v>-7.0000000000000007E-2</v>
      </c>
      <c r="G15523" s="14"/>
      <c r="H15523" s="12"/>
      <c r="M15523" s="15"/>
      <c r="N15523" s="15"/>
      <c r="O15523" s="15"/>
      <c r="P15523" s="15"/>
    </row>
    <row r="15524" spans="1:16" x14ac:dyDescent="0.25">
      <c r="A15524" s="13">
        <v>41946.375</v>
      </c>
      <c r="B15524" s="14">
        <v>0.67</v>
      </c>
      <c r="C15524" s="14">
        <f t="shared" si="2508"/>
        <v>18.972287222000002</v>
      </c>
      <c r="D15524" s="48">
        <f t="shared" si="2509"/>
        <v>6.7092567779174859E-3</v>
      </c>
      <c r="E15524" s="12">
        <f t="shared" si="2510"/>
        <v>0.32204432534003935</v>
      </c>
      <c r="F15524" s="14">
        <v>-7.0000000000000007E-2</v>
      </c>
      <c r="G15524" s="14"/>
      <c r="H15524" s="12"/>
      <c r="M15524" s="15"/>
      <c r="N15524" s="15"/>
      <c r="O15524" s="15"/>
      <c r="P15524" s="15"/>
    </row>
    <row r="15525" spans="1:16" x14ac:dyDescent="0.25">
      <c r="A15525" s="13">
        <v>41946.395833333336</v>
      </c>
      <c r="B15525" s="14">
        <v>0.67</v>
      </c>
      <c r="C15525" s="14">
        <f t="shared" si="2508"/>
        <v>18.972287222000002</v>
      </c>
      <c r="D15525" s="48">
        <f t="shared" si="2509"/>
        <v>6.7092567779174859E-3</v>
      </c>
      <c r="E15525" s="12">
        <f t="shared" si="2510"/>
        <v>0.32204432534003935</v>
      </c>
      <c r="F15525" s="14">
        <v>-7.0000000000000007E-2</v>
      </c>
      <c r="G15525" s="14"/>
      <c r="H15525" s="12"/>
      <c r="M15525" s="15"/>
      <c r="N15525" s="15"/>
      <c r="O15525" s="15"/>
      <c r="P15525" s="15"/>
    </row>
    <row r="15526" spans="1:16" x14ac:dyDescent="0.25">
      <c r="A15526" s="13">
        <v>41946.416666666664</v>
      </c>
      <c r="B15526" s="14">
        <v>0.67</v>
      </c>
      <c r="C15526" s="14">
        <f t="shared" si="2508"/>
        <v>18.972287222000002</v>
      </c>
      <c r="D15526" s="48">
        <f t="shared" si="2509"/>
        <v>6.7092567779174859E-3</v>
      </c>
      <c r="E15526" s="12">
        <f t="shared" si="2510"/>
        <v>0.32204432534003935</v>
      </c>
      <c r="F15526" s="14">
        <v>-7.0000000000000007E-2</v>
      </c>
      <c r="G15526" s="14"/>
      <c r="H15526" s="12"/>
      <c r="M15526" s="15"/>
      <c r="N15526" s="15"/>
      <c r="O15526" s="15"/>
      <c r="P15526" s="15"/>
    </row>
    <row r="15527" spans="1:16" x14ac:dyDescent="0.25">
      <c r="A15527" s="13">
        <v>41946.4375</v>
      </c>
      <c r="B15527" s="14">
        <v>0.67</v>
      </c>
      <c r="C15527" s="14">
        <f t="shared" si="2508"/>
        <v>18.972287222000002</v>
      </c>
      <c r="D15527" s="48">
        <f t="shared" si="2509"/>
        <v>6.7092567779174859E-3</v>
      </c>
      <c r="E15527" s="12">
        <f t="shared" si="2510"/>
        <v>0.32204432534003935</v>
      </c>
      <c r="F15527" s="14">
        <v>-0.1</v>
      </c>
      <c r="G15527" s="14"/>
      <c r="H15527" s="12"/>
      <c r="M15527" s="15"/>
      <c r="N15527" s="15"/>
      <c r="O15527" s="15"/>
      <c r="P15527" s="15"/>
    </row>
    <row r="15528" spans="1:16" x14ac:dyDescent="0.25">
      <c r="A15528" s="13">
        <v>41946.458333333336</v>
      </c>
      <c r="B15528" s="14">
        <v>0.78</v>
      </c>
      <c r="C15528" s="14">
        <f t="shared" si="2508"/>
        <v>22.087140348000002</v>
      </c>
      <c r="D15528" s="48">
        <f t="shared" si="2509"/>
        <v>7.8107765474263267E-3</v>
      </c>
      <c r="E15528" s="12">
        <f t="shared" si="2510"/>
        <v>0.37491727427646371</v>
      </c>
      <c r="F15528" s="14">
        <v>-0.09</v>
      </c>
      <c r="G15528" s="14"/>
      <c r="H15528" s="12"/>
      <c r="M15528" s="15"/>
      <c r="N15528" s="15"/>
      <c r="O15528" s="15"/>
      <c r="P15528" s="15"/>
    </row>
    <row r="15529" spans="1:16" x14ac:dyDescent="0.25">
      <c r="A15529" s="13">
        <v>41946.479166666664</v>
      </c>
      <c r="B15529" s="14">
        <v>0.67</v>
      </c>
      <c r="C15529" s="14">
        <f t="shared" si="2508"/>
        <v>18.972287222000002</v>
      </c>
      <c r="D15529" s="48">
        <f t="shared" si="2509"/>
        <v>6.7092567779174859E-3</v>
      </c>
      <c r="E15529" s="12">
        <f t="shared" si="2510"/>
        <v>0.32204432534003935</v>
      </c>
      <c r="F15529" s="14">
        <v>-0.08</v>
      </c>
      <c r="G15529" s="14"/>
      <c r="H15529" s="12"/>
      <c r="M15529" s="15"/>
      <c r="N15529" s="15"/>
      <c r="O15529" s="15"/>
      <c r="P15529" s="15"/>
    </row>
    <row r="15530" spans="1:16" x14ac:dyDescent="0.25">
      <c r="A15530" s="13">
        <v>41946.5</v>
      </c>
      <c r="B15530" s="14">
        <v>0.78</v>
      </c>
      <c r="C15530" s="14">
        <f t="shared" si="2508"/>
        <v>22.087140348000002</v>
      </c>
      <c r="D15530" s="48">
        <f t="shared" si="2509"/>
        <v>7.8107765474263267E-3</v>
      </c>
      <c r="E15530" s="12">
        <f t="shared" si="2510"/>
        <v>0.37491727427646371</v>
      </c>
      <c r="F15530" s="14">
        <v>-7.0000000000000007E-2</v>
      </c>
      <c r="G15530" s="14"/>
      <c r="H15530" s="12"/>
      <c r="M15530" s="15"/>
      <c r="N15530" s="15"/>
      <c r="O15530" s="15"/>
      <c r="P15530" s="15"/>
    </row>
    <row r="15531" spans="1:16" x14ac:dyDescent="0.25">
      <c r="A15531" s="13">
        <v>41946.520833333336</v>
      </c>
      <c r="B15531" s="14">
        <v>0.78</v>
      </c>
      <c r="C15531" s="14">
        <f t="shared" si="2508"/>
        <v>22.087140348000002</v>
      </c>
      <c r="D15531" s="48">
        <f t="shared" si="2509"/>
        <v>7.8107765474263267E-3</v>
      </c>
      <c r="E15531" s="12">
        <f t="shared" si="2510"/>
        <v>0.37491727427646371</v>
      </c>
      <c r="F15531" s="14">
        <v>-0.06</v>
      </c>
      <c r="G15531" s="14"/>
      <c r="H15531" s="12"/>
      <c r="M15531" s="15"/>
      <c r="N15531" s="15"/>
      <c r="O15531" s="15"/>
      <c r="P15531" s="15"/>
    </row>
    <row r="15532" spans="1:16" x14ac:dyDescent="0.25">
      <c r="A15532" s="13">
        <v>41946.541666666664</v>
      </c>
      <c r="B15532" s="14">
        <v>0.78</v>
      </c>
      <c r="C15532" s="14">
        <f t="shared" si="2508"/>
        <v>22.087140348000002</v>
      </c>
      <c r="D15532" s="48">
        <f t="shared" si="2509"/>
        <v>7.8107765474263267E-3</v>
      </c>
      <c r="E15532" s="12">
        <f t="shared" si="2510"/>
        <v>0.37491727427646371</v>
      </c>
      <c r="F15532" s="14">
        <v>-0.09</v>
      </c>
      <c r="G15532" s="14"/>
      <c r="H15532" s="12"/>
      <c r="M15532" s="15"/>
      <c r="N15532" s="15"/>
      <c r="O15532" s="15"/>
      <c r="P15532" s="15"/>
    </row>
    <row r="15533" spans="1:16" x14ac:dyDescent="0.25">
      <c r="A15533" s="13">
        <v>41946.5625</v>
      </c>
      <c r="B15533" s="14">
        <v>0.78</v>
      </c>
      <c r="C15533" s="14">
        <f t="shared" si="2508"/>
        <v>22.087140348000002</v>
      </c>
      <c r="D15533" s="48">
        <f t="shared" si="2509"/>
        <v>7.8107765474263267E-3</v>
      </c>
      <c r="E15533" s="12">
        <f t="shared" si="2510"/>
        <v>0.37491727427646371</v>
      </c>
      <c r="F15533" s="14">
        <v>-0.08</v>
      </c>
      <c r="G15533" s="14"/>
      <c r="H15533" s="12"/>
      <c r="M15533" s="15"/>
      <c r="N15533" s="15"/>
      <c r="O15533" s="15"/>
      <c r="P15533" s="15"/>
    </row>
    <row r="15534" spans="1:16" x14ac:dyDescent="0.25">
      <c r="A15534" s="13">
        <v>41946.583333333336</v>
      </c>
      <c r="B15534" s="14">
        <v>0.78</v>
      </c>
      <c r="C15534" s="14">
        <f t="shared" si="2508"/>
        <v>22.087140348000002</v>
      </c>
      <c r="D15534" s="48">
        <f t="shared" si="2509"/>
        <v>7.8107765474263267E-3</v>
      </c>
      <c r="E15534" s="12">
        <f t="shared" si="2510"/>
        <v>0.37491727427646371</v>
      </c>
      <c r="F15534" s="14">
        <v>-0.09</v>
      </c>
      <c r="G15534" s="14"/>
      <c r="H15534" s="12"/>
      <c r="M15534" s="15"/>
      <c r="N15534" s="15"/>
      <c r="O15534" s="15"/>
      <c r="P15534" s="15"/>
    </row>
    <row r="15535" spans="1:16" x14ac:dyDescent="0.25">
      <c r="A15535" s="13">
        <v>41946.604166666664</v>
      </c>
      <c r="B15535" s="14">
        <v>0.78</v>
      </c>
      <c r="C15535" s="14">
        <f t="shared" si="2508"/>
        <v>22.087140348000002</v>
      </c>
      <c r="D15535" s="48">
        <f t="shared" si="2509"/>
        <v>7.8107765474263267E-3</v>
      </c>
      <c r="E15535" s="12">
        <f t="shared" si="2510"/>
        <v>0.37491727427646371</v>
      </c>
      <c r="F15535" s="14">
        <v>-0.11</v>
      </c>
      <c r="G15535" s="14"/>
      <c r="H15535" s="12"/>
      <c r="M15535" s="15"/>
      <c r="N15535" s="15"/>
      <c r="O15535" s="15"/>
      <c r="P15535" s="15"/>
    </row>
    <row r="15536" spans="1:16" x14ac:dyDescent="0.25">
      <c r="A15536" s="13">
        <v>41946.625</v>
      </c>
      <c r="B15536" s="14">
        <v>0.78</v>
      </c>
      <c r="C15536" s="14">
        <f t="shared" si="2508"/>
        <v>22.087140348000002</v>
      </c>
      <c r="D15536" s="48">
        <f t="shared" si="2509"/>
        <v>7.8107765474263267E-3</v>
      </c>
      <c r="E15536" s="12">
        <f t="shared" si="2510"/>
        <v>0.37491727427646371</v>
      </c>
      <c r="F15536" s="14">
        <v>-0.1</v>
      </c>
      <c r="G15536" s="14"/>
      <c r="H15536" s="12"/>
      <c r="M15536" s="15"/>
      <c r="N15536" s="15"/>
      <c r="O15536" s="15"/>
      <c r="P15536" s="15"/>
    </row>
    <row r="15537" spans="1:16" x14ac:dyDescent="0.25">
      <c r="A15537" s="13">
        <v>41946.645833333336</v>
      </c>
      <c r="B15537" s="14">
        <v>0.78</v>
      </c>
      <c r="C15537" s="14">
        <f t="shared" si="2508"/>
        <v>22.087140348000002</v>
      </c>
      <c r="D15537" s="48">
        <f t="shared" si="2509"/>
        <v>7.8107765474263267E-3</v>
      </c>
      <c r="E15537" s="12">
        <f t="shared" si="2510"/>
        <v>0.37491727427646371</v>
      </c>
      <c r="F15537" s="14">
        <v>-0.08</v>
      </c>
      <c r="G15537" s="14"/>
      <c r="H15537" s="12"/>
      <c r="M15537" s="15"/>
      <c r="N15537" s="15"/>
      <c r="O15537" s="15"/>
      <c r="P15537" s="15"/>
    </row>
    <row r="15538" spans="1:16" x14ac:dyDescent="0.25">
      <c r="A15538" s="13">
        <v>41946.666666666664</v>
      </c>
      <c r="B15538" s="14">
        <v>0.78</v>
      </c>
      <c r="C15538" s="14">
        <f t="shared" si="2508"/>
        <v>22.087140348000002</v>
      </c>
      <c r="D15538" s="48">
        <f t="shared" si="2509"/>
        <v>7.8107765474263267E-3</v>
      </c>
      <c r="E15538" s="12">
        <f t="shared" si="2510"/>
        <v>0.37491727427646371</v>
      </c>
      <c r="F15538" s="14">
        <v>-0.1</v>
      </c>
      <c r="G15538" s="14"/>
      <c r="H15538" s="12"/>
      <c r="M15538" s="15"/>
      <c r="N15538" s="15"/>
      <c r="O15538" s="15"/>
      <c r="P15538" s="15"/>
    </row>
    <row r="15539" spans="1:16" x14ac:dyDescent="0.25">
      <c r="A15539" s="13">
        <v>41946.6875</v>
      </c>
      <c r="B15539" s="14">
        <v>0.78</v>
      </c>
      <c r="C15539" s="14">
        <f t="shared" si="2508"/>
        <v>22.087140348000002</v>
      </c>
      <c r="D15539" s="48">
        <f t="shared" si="2509"/>
        <v>7.8107765474263267E-3</v>
      </c>
      <c r="E15539" s="12">
        <f t="shared" si="2510"/>
        <v>0.37491727427646371</v>
      </c>
      <c r="F15539" s="14">
        <v>-0.06</v>
      </c>
      <c r="G15539" s="14"/>
      <c r="H15539" s="12"/>
      <c r="M15539" s="15"/>
      <c r="N15539" s="15"/>
      <c r="O15539" s="15"/>
      <c r="P15539" s="15"/>
    </row>
    <row r="15540" spans="1:16" x14ac:dyDescent="0.25">
      <c r="A15540" s="13">
        <v>41946.708333333336</v>
      </c>
      <c r="B15540" s="14">
        <v>0.78</v>
      </c>
      <c r="C15540" s="14">
        <f t="shared" si="2508"/>
        <v>22.087140348000002</v>
      </c>
      <c r="D15540" s="48">
        <f t="shared" si="2509"/>
        <v>7.8107765474263267E-3</v>
      </c>
      <c r="E15540" s="12">
        <f t="shared" si="2510"/>
        <v>0.37491727427646371</v>
      </c>
      <c r="F15540" s="14">
        <v>-0.1</v>
      </c>
      <c r="G15540" s="14"/>
      <c r="H15540" s="12"/>
      <c r="M15540" s="15"/>
      <c r="N15540" s="15"/>
      <c r="O15540" s="15"/>
      <c r="P15540" s="15"/>
    </row>
    <row r="15541" spans="1:16" x14ac:dyDescent="0.25">
      <c r="A15541" s="13">
        <v>41946.729166666664</v>
      </c>
      <c r="B15541" s="14">
        <v>0.78</v>
      </c>
      <c r="C15541" s="14">
        <f t="shared" si="2508"/>
        <v>22.087140348000002</v>
      </c>
      <c r="D15541" s="48">
        <f t="shared" si="2509"/>
        <v>7.8107765474263267E-3</v>
      </c>
      <c r="E15541" s="12">
        <f t="shared" si="2510"/>
        <v>0.37491727427646371</v>
      </c>
      <c r="F15541" s="14">
        <v>-0.09</v>
      </c>
      <c r="G15541" s="14"/>
      <c r="H15541" s="12"/>
      <c r="M15541" s="15"/>
      <c r="N15541" s="15"/>
      <c r="O15541" s="15"/>
      <c r="P15541" s="15"/>
    </row>
    <row r="15542" spans="1:16" x14ac:dyDescent="0.25">
      <c r="A15542" s="13">
        <v>41946.75</v>
      </c>
      <c r="B15542" s="14">
        <v>0.78</v>
      </c>
      <c r="C15542" s="14">
        <f t="shared" si="2508"/>
        <v>22.087140348000002</v>
      </c>
      <c r="D15542" s="48">
        <f t="shared" si="2509"/>
        <v>7.8107765474263267E-3</v>
      </c>
      <c r="E15542" s="12">
        <f t="shared" si="2510"/>
        <v>0.37491727427646371</v>
      </c>
      <c r="F15542" s="14">
        <v>-0.08</v>
      </c>
      <c r="G15542" s="14"/>
      <c r="H15542" s="12"/>
      <c r="M15542" s="15"/>
      <c r="N15542" s="15"/>
      <c r="O15542" s="15"/>
      <c r="P15542" s="15"/>
    </row>
    <row r="15543" spans="1:16" x14ac:dyDescent="0.25">
      <c r="A15543" s="13">
        <v>41946.770833333336</v>
      </c>
      <c r="B15543" s="14">
        <v>0.78</v>
      </c>
      <c r="C15543" s="14">
        <f t="shared" si="2508"/>
        <v>22.087140348000002</v>
      </c>
      <c r="D15543" s="48">
        <f t="shared" si="2509"/>
        <v>7.8107765474263267E-3</v>
      </c>
      <c r="E15543" s="12">
        <f t="shared" si="2510"/>
        <v>0.37491727427646371</v>
      </c>
      <c r="F15543" s="14">
        <v>-0.04</v>
      </c>
      <c r="G15543" s="14"/>
      <c r="H15543" s="12"/>
      <c r="M15543" s="15"/>
      <c r="N15543" s="15"/>
      <c r="O15543" s="15"/>
      <c r="P15543" s="15"/>
    </row>
    <row r="15544" spans="1:16" x14ac:dyDescent="0.25">
      <c r="A15544" s="13">
        <v>41946.791666666664</v>
      </c>
      <c r="B15544" s="14">
        <v>0.78</v>
      </c>
      <c r="C15544" s="14">
        <f t="shared" si="2508"/>
        <v>22.087140348000002</v>
      </c>
      <c r="D15544" s="48">
        <f t="shared" si="2509"/>
        <v>7.8107765474263267E-3</v>
      </c>
      <c r="E15544" s="12">
        <f t="shared" si="2510"/>
        <v>0.37491727427646371</v>
      </c>
      <c r="F15544" s="14">
        <v>-0.09</v>
      </c>
      <c r="G15544" s="14"/>
      <c r="H15544" s="12"/>
      <c r="M15544" s="15"/>
      <c r="N15544" s="15"/>
      <c r="O15544" s="15"/>
      <c r="P15544" s="15"/>
    </row>
    <row r="15545" spans="1:16" x14ac:dyDescent="0.25">
      <c r="A15545" s="13">
        <v>41946.8125</v>
      </c>
      <c r="B15545" s="14">
        <v>0.78</v>
      </c>
      <c r="C15545" s="14">
        <f t="shared" si="2508"/>
        <v>22.087140348000002</v>
      </c>
      <c r="D15545" s="48">
        <f t="shared" si="2509"/>
        <v>7.8107765474263267E-3</v>
      </c>
      <c r="E15545" s="12">
        <f t="shared" si="2510"/>
        <v>0.37491727427646371</v>
      </c>
      <c r="F15545" s="14">
        <v>-7.0000000000000007E-2</v>
      </c>
      <c r="G15545" s="14"/>
      <c r="H15545" s="12"/>
      <c r="M15545" s="15"/>
      <c r="N15545" s="15"/>
      <c r="O15545" s="15"/>
      <c r="P15545" s="15"/>
    </row>
    <row r="15546" spans="1:16" x14ac:dyDescent="0.25">
      <c r="A15546" s="13">
        <v>41946.833333333336</v>
      </c>
      <c r="B15546" s="14">
        <v>0.78</v>
      </c>
      <c r="C15546" s="14">
        <f t="shared" si="2508"/>
        <v>22.087140348000002</v>
      </c>
      <c r="D15546" s="48">
        <f t="shared" si="2509"/>
        <v>7.8107765474263267E-3</v>
      </c>
      <c r="E15546" s="12">
        <f t="shared" si="2510"/>
        <v>0.37491727427646371</v>
      </c>
      <c r="F15546" s="14">
        <v>-7.0000000000000007E-2</v>
      </c>
      <c r="G15546" s="14"/>
      <c r="H15546" s="12"/>
      <c r="M15546" s="15"/>
      <c r="N15546" s="15"/>
      <c r="O15546" s="15"/>
      <c r="P15546" s="15"/>
    </row>
    <row r="15547" spans="1:16" x14ac:dyDescent="0.25">
      <c r="A15547" s="13">
        <v>41946.854166666664</v>
      </c>
      <c r="B15547" s="14">
        <v>0.78</v>
      </c>
      <c r="C15547" s="14">
        <f t="shared" si="2508"/>
        <v>22.087140348000002</v>
      </c>
      <c r="D15547" s="48">
        <f t="shared" si="2509"/>
        <v>7.8107765474263267E-3</v>
      </c>
      <c r="E15547" s="12">
        <f t="shared" si="2510"/>
        <v>0.37491727427646371</v>
      </c>
      <c r="F15547" s="14">
        <v>-0.08</v>
      </c>
      <c r="G15547" s="14"/>
      <c r="H15547" s="12"/>
      <c r="M15547" s="15"/>
      <c r="N15547" s="15"/>
      <c r="O15547" s="15"/>
      <c r="P15547" s="15"/>
    </row>
    <row r="15548" spans="1:16" x14ac:dyDescent="0.25">
      <c r="A15548" s="13">
        <v>41946.875</v>
      </c>
      <c r="B15548" s="14">
        <v>0.78</v>
      </c>
      <c r="C15548" s="14">
        <f t="shared" si="2508"/>
        <v>22.087140348000002</v>
      </c>
      <c r="D15548" s="48">
        <f t="shared" si="2509"/>
        <v>7.8107765474263267E-3</v>
      </c>
      <c r="E15548" s="12">
        <f t="shared" si="2510"/>
        <v>0.37491727427646371</v>
      </c>
      <c r="F15548" s="14">
        <v>-0.08</v>
      </c>
      <c r="G15548" s="14"/>
      <c r="H15548" s="12"/>
      <c r="M15548" s="15"/>
      <c r="N15548" s="15"/>
      <c r="O15548" s="15"/>
      <c r="P15548" s="15"/>
    </row>
    <row r="15549" spans="1:16" x14ac:dyDescent="0.25">
      <c r="A15549" s="13">
        <v>41946.895833333336</v>
      </c>
      <c r="B15549" s="14">
        <v>0.78</v>
      </c>
      <c r="C15549" s="14">
        <f t="shared" si="2508"/>
        <v>22.087140348000002</v>
      </c>
      <c r="D15549" s="48">
        <f t="shared" si="2509"/>
        <v>7.8107765474263267E-3</v>
      </c>
      <c r="E15549" s="12">
        <f t="shared" si="2510"/>
        <v>0.37491727427646371</v>
      </c>
      <c r="F15549" s="14">
        <v>-7.0000000000000007E-2</v>
      </c>
      <c r="G15549" s="14"/>
      <c r="H15549" s="12"/>
      <c r="M15549" s="15"/>
      <c r="N15549" s="15"/>
      <c r="O15549" s="15"/>
      <c r="P15549" s="15"/>
    </row>
    <row r="15550" spans="1:16" x14ac:dyDescent="0.25">
      <c r="A15550" s="13">
        <v>41946.916666666664</v>
      </c>
      <c r="B15550" s="14">
        <v>0.78</v>
      </c>
      <c r="C15550" s="14">
        <f t="shared" si="2508"/>
        <v>22.087140348000002</v>
      </c>
      <c r="D15550" s="48">
        <f t="shared" si="2509"/>
        <v>7.8107765474263267E-3</v>
      </c>
      <c r="E15550" s="12">
        <f t="shared" si="2510"/>
        <v>0.37491727427646371</v>
      </c>
      <c r="F15550" s="14">
        <v>-0.04</v>
      </c>
      <c r="G15550" s="14"/>
      <c r="H15550" s="12"/>
      <c r="M15550" s="15"/>
      <c r="N15550" s="15"/>
      <c r="O15550" s="15"/>
      <c r="P15550" s="15"/>
    </row>
    <row r="15551" spans="1:16" x14ac:dyDescent="0.25">
      <c r="A15551" s="13">
        <v>41946.9375</v>
      </c>
      <c r="B15551" s="14">
        <v>0.78</v>
      </c>
      <c r="C15551" s="14">
        <f t="shared" si="2508"/>
        <v>22.087140348000002</v>
      </c>
      <c r="D15551" s="48">
        <f t="shared" si="2509"/>
        <v>7.8107765474263267E-3</v>
      </c>
      <c r="E15551" s="12">
        <f t="shared" si="2510"/>
        <v>0.37491727427646371</v>
      </c>
      <c r="F15551" s="14">
        <v>-7.0000000000000007E-2</v>
      </c>
      <c r="G15551" s="14"/>
      <c r="H15551" s="12"/>
      <c r="M15551" s="15"/>
      <c r="N15551" s="15"/>
      <c r="O15551" s="15"/>
      <c r="P15551" s="15"/>
    </row>
    <row r="15552" spans="1:16" x14ac:dyDescent="0.25">
      <c r="A15552" s="13">
        <v>41946.958333333336</v>
      </c>
      <c r="B15552" s="14">
        <v>0.78</v>
      </c>
      <c r="C15552" s="14">
        <f t="shared" si="2508"/>
        <v>22.087140348000002</v>
      </c>
      <c r="D15552" s="48">
        <f t="shared" si="2509"/>
        <v>7.8107765474263267E-3</v>
      </c>
      <c r="E15552" s="12">
        <f t="shared" si="2510"/>
        <v>0.37491727427646371</v>
      </c>
      <c r="F15552" s="14">
        <v>-0.06</v>
      </c>
      <c r="G15552" s="14"/>
      <c r="H15552" s="12"/>
      <c r="M15552" s="15"/>
      <c r="N15552" s="15"/>
      <c r="O15552" s="15"/>
      <c r="P15552" s="15"/>
    </row>
    <row r="15553" spans="1:16" x14ac:dyDescent="0.25">
      <c r="A15553" s="13">
        <v>41946.979166666664</v>
      </c>
      <c r="B15553" s="14">
        <v>0.78</v>
      </c>
      <c r="C15553" s="14">
        <f t="shared" si="2508"/>
        <v>22.087140348000002</v>
      </c>
      <c r="D15553" s="48">
        <f t="shared" si="2509"/>
        <v>7.8107765474263267E-3</v>
      </c>
      <c r="E15553" s="12">
        <f t="shared" si="2510"/>
        <v>0.37491727427646371</v>
      </c>
      <c r="F15553" s="14">
        <v>-0.04</v>
      </c>
      <c r="G15553" s="14"/>
      <c r="H15553" s="12"/>
      <c r="M15553" s="15"/>
      <c r="N15553" s="15"/>
      <c r="O15553" s="15"/>
      <c r="P15553" s="15"/>
    </row>
    <row r="15554" spans="1:16" x14ac:dyDescent="0.25">
      <c r="A15554" s="13">
        <v>41947</v>
      </c>
      <c r="B15554" s="14">
        <v>0.78</v>
      </c>
      <c r="C15554" s="14">
        <f t="shared" si="2508"/>
        <v>22.087140348000002</v>
      </c>
      <c r="D15554" s="48">
        <f t="shared" si="2509"/>
        <v>7.8107765474263267E-3</v>
      </c>
      <c r="E15554" s="12">
        <f t="shared" si="2510"/>
        <v>0.37491727427646371</v>
      </c>
      <c r="F15554" s="14">
        <v>-0.05</v>
      </c>
      <c r="G15554" s="14"/>
      <c r="H15554" s="12"/>
      <c r="I15554" s="14"/>
      <c r="J15554" s="14"/>
      <c r="K15554" s="14">
        <f t="shared" ref="K15554" si="2511">SUM(J15554:J15601)</f>
        <v>5.1059479992228369E-3</v>
      </c>
      <c r="M15554" s="15"/>
      <c r="N15554" s="15">
        <f t="shared" ref="N15554" si="2512">AVERAGE(H15554:H15601)</f>
        <v>0.14951480251978763</v>
      </c>
      <c r="O15554" s="15">
        <f t="shared" ref="O15554" si="2513">AVERAGE(E15554:E15601)</f>
        <v>0.36390207658137497</v>
      </c>
      <c r="P15554" s="15">
        <f>MAX(E15554:E15601)</f>
        <v>0.37491727427646371</v>
      </c>
    </row>
    <row r="15555" spans="1:16" x14ac:dyDescent="0.25">
      <c r="A15555" s="13">
        <v>41947.020833333336</v>
      </c>
      <c r="B15555" s="14">
        <v>0.78</v>
      </c>
      <c r="C15555" s="14">
        <f t="shared" si="2508"/>
        <v>22.087140348000002</v>
      </c>
      <c r="D15555" s="48">
        <f t="shared" si="2509"/>
        <v>7.8107765474263267E-3</v>
      </c>
      <c r="E15555" s="12">
        <f t="shared" si="2510"/>
        <v>0.37491727427646371</v>
      </c>
      <c r="F15555" s="14">
        <v>-7.0000000000000007E-2</v>
      </c>
      <c r="G15555" s="14"/>
      <c r="H15555" s="12"/>
      <c r="M15555" s="15"/>
      <c r="N15555" s="15"/>
      <c r="O15555" s="15"/>
      <c r="P15555" s="15"/>
    </row>
    <row r="15556" spans="1:16" x14ac:dyDescent="0.25">
      <c r="A15556" s="13">
        <v>41947.041666666664</v>
      </c>
      <c r="B15556" s="14">
        <v>0.78</v>
      </c>
      <c r="C15556" s="14">
        <f t="shared" si="2508"/>
        <v>22.087140348000002</v>
      </c>
      <c r="D15556" s="48">
        <f t="shared" si="2509"/>
        <v>7.8107765474263267E-3</v>
      </c>
      <c r="E15556" s="12">
        <f t="shared" si="2510"/>
        <v>0.37491727427646371</v>
      </c>
      <c r="F15556" s="14">
        <v>-0.06</v>
      </c>
      <c r="G15556" s="14"/>
      <c r="H15556" s="12"/>
      <c r="M15556" s="15"/>
      <c r="N15556" s="15"/>
      <c r="O15556" s="15"/>
      <c r="P15556" s="15"/>
    </row>
    <row r="15557" spans="1:16" x14ac:dyDescent="0.25">
      <c r="A15557" s="13">
        <v>41947.0625</v>
      </c>
      <c r="B15557" s="14">
        <v>0.78</v>
      </c>
      <c r="C15557" s="14">
        <f t="shared" si="2508"/>
        <v>22.087140348000002</v>
      </c>
      <c r="D15557" s="48">
        <f t="shared" si="2509"/>
        <v>7.8107765474263267E-3</v>
      </c>
      <c r="E15557" s="12">
        <f t="shared" si="2510"/>
        <v>0.37491727427646371</v>
      </c>
      <c r="F15557" s="14">
        <v>-0.02</v>
      </c>
      <c r="G15557" s="14"/>
      <c r="H15557" s="12"/>
      <c r="M15557" s="15"/>
      <c r="N15557" s="15"/>
      <c r="O15557" s="15"/>
      <c r="P15557" s="15"/>
    </row>
    <row r="15558" spans="1:16" x14ac:dyDescent="0.25">
      <c r="A15558" s="13">
        <v>41947.083333333336</v>
      </c>
      <c r="B15558" s="14">
        <v>0.78</v>
      </c>
      <c r="C15558" s="14">
        <f t="shared" si="2508"/>
        <v>22.087140348000002</v>
      </c>
      <c r="D15558" s="48">
        <f t="shared" si="2509"/>
        <v>7.8107765474263267E-3</v>
      </c>
      <c r="E15558" s="12">
        <f t="shared" si="2510"/>
        <v>0.37491727427646371</v>
      </c>
      <c r="F15558" s="14">
        <v>-0.05</v>
      </c>
      <c r="G15558" s="14"/>
      <c r="H15558" s="12"/>
      <c r="M15558" s="15"/>
      <c r="N15558" s="15"/>
      <c r="O15558" s="15"/>
      <c r="P15558" s="15"/>
    </row>
    <row r="15559" spans="1:16" x14ac:dyDescent="0.25">
      <c r="A15559" s="13">
        <v>41947.104166666664</v>
      </c>
      <c r="B15559" s="14">
        <v>0.78</v>
      </c>
      <c r="C15559" s="14">
        <f t="shared" si="2508"/>
        <v>22.087140348000002</v>
      </c>
      <c r="D15559" s="48">
        <f t="shared" si="2509"/>
        <v>7.8107765474263267E-3</v>
      </c>
      <c r="E15559" s="12">
        <f t="shared" si="2510"/>
        <v>0.37491727427646371</v>
      </c>
      <c r="F15559" s="14">
        <v>-0.05</v>
      </c>
      <c r="G15559" s="14"/>
      <c r="H15559" s="12"/>
      <c r="M15559" s="15"/>
      <c r="N15559" s="15"/>
      <c r="O15559" s="15"/>
      <c r="P15559" s="15"/>
    </row>
    <row r="15560" spans="1:16" x14ac:dyDescent="0.25">
      <c r="A15560" s="13">
        <v>41947.125</v>
      </c>
      <c r="B15560" s="14">
        <v>0.78</v>
      </c>
      <c r="C15560" s="14">
        <f t="shared" si="2508"/>
        <v>22.087140348000002</v>
      </c>
      <c r="D15560" s="48">
        <f t="shared" si="2509"/>
        <v>7.8107765474263267E-3</v>
      </c>
      <c r="E15560" s="12">
        <f t="shared" si="2510"/>
        <v>0.37491727427646371</v>
      </c>
      <c r="F15560" s="14">
        <v>-0.05</v>
      </c>
      <c r="G15560" s="14"/>
      <c r="H15560" s="12"/>
      <c r="M15560" s="15"/>
      <c r="N15560" s="15"/>
      <c r="O15560" s="15"/>
      <c r="P15560" s="15"/>
    </row>
    <row r="15561" spans="1:16" x14ac:dyDescent="0.25">
      <c r="A15561" s="13">
        <v>41947.145833333336</v>
      </c>
      <c r="B15561" s="14">
        <v>0.78</v>
      </c>
      <c r="C15561" s="14">
        <f t="shared" si="2508"/>
        <v>22.087140348000002</v>
      </c>
      <c r="D15561" s="48">
        <f t="shared" si="2509"/>
        <v>7.8107765474263267E-3</v>
      </c>
      <c r="E15561" s="12">
        <f t="shared" si="2510"/>
        <v>0.37491727427646371</v>
      </c>
      <c r="F15561" s="14">
        <v>-7.0000000000000007E-2</v>
      </c>
      <c r="G15561" s="14"/>
      <c r="H15561" s="12"/>
      <c r="M15561" s="15"/>
      <c r="N15561" s="15"/>
      <c r="O15561" s="15"/>
      <c r="P15561" s="15"/>
    </row>
    <row r="15562" spans="1:16" x14ac:dyDescent="0.25">
      <c r="A15562" s="13">
        <v>41947.166666666664</v>
      </c>
      <c r="B15562" s="14">
        <v>0.78</v>
      </c>
      <c r="C15562" s="14">
        <f t="shared" si="2508"/>
        <v>22.087140348000002</v>
      </c>
      <c r="D15562" s="48">
        <f t="shared" si="2509"/>
        <v>7.8107765474263267E-3</v>
      </c>
      <c r="E15562" s="12">
        <f t="shared" si="2510"/>
        <v>0.37491727427646371</v>
      </c>
      <c r="F15562" s="14">
        <v>0</v>
      </c>
      <c r="G15562" s="14"/>
      <c r="H15562" s="12"/>
      <c r="M15562" s="15"/>
      <c r="N15562" s="15"/>
      <c r="O15562" s="15"/>
      <c r="P15562" s="15"/>
    </row>
    <row r="15563" spans="1:16" x14ac:dyDescent="0.25">
      <c r="A15563" s="13">
        <v>41947.1875</v>
      </c>
      <c r="B15563" s="14">
        <v>0.78</v>
      </c>
      <c r="C15563" s="14">
        <f t="shared" si="2508"/>
        <v>22.087140348000002</v>
      </c>
      <c r="D15563" s="48">
        <f t="shared" si="2509"/>
        <v>7.8107765474263267E-3</v>
      </c>
      <c r="E15563" s="12">
        <f t="shared" si="2510"/>
        <v>0.37491727427646371</v>
      </c>
      <c r="F15563" s="14">
        <v>-0.11</v>
      </c>
      <c r="G15563" s="14"/>
      <c r="H15563" s="12"/>
      <c r="M15563" s="15"/>
      <c r="N15563" s="15"/>
      <c r="O15563" s="15"/>
      <c r="P15563" s="15"/>
    </row>
    <row r="15564" spans="1:16" x14ac:dyDescent="0.25">
      <c r="A15564" s="13">
        <v>41947.208333333336</v>
      </c>
      <c r="B15564" s="14">
        <v>0.78</v>
      </c>
      <c r="C15564" s="14">
        <f t="shared" si="2508"/>
        <v>22.087140348000002</v>
      </c>
      <c r="D15564" s="48">
        <f t="shared" si="2509"/>
        <v>7.8107765474263267E-3</v>
      </c>
      <c r="E15564" s="12">
        <f t="shared" si="2510"/>
        <v>0.37491727427646371</v>
      </c>
      <c r="F15564" s="14">
        <v>-7.0000000000000007E-2</v>
      </c>
      <c r="G15564" s="14"/>
      <c r="H15564" s="12"/>
      <c r="M15564" s="15"/>
      <c r="N15564" s="15"/>
      <c r="O15564" s="15"/>
      <c r="P15564" s="15"/>
    </row>
    <row r="15565" spans="1:16" x14ac:dyDescent="0.25">
      <c r="A15565" s="13">
        <v>41947.229166666664</v>
      </c>
      <c r="B15565" s="14">
        <v>0.78</v>
      </c>
      <c r="C15565" s="14">
        <f t="shared" si="2508"/>
        <v>22.087140348000002</v>
      </c>
      <c r="D15565" s="48">
        <f t="shared" si="2509"/>
        <v>7.8107765474263267E-3</v>
      </c>
      <c r="E15565" s="12">
        <f t="shared" si="2510"/>
        <v>0.37491727427646371</v>
      </c>
      <c r="F15565" s="14">
        <v>-0.08</v>
      </c>
      <c r="G15565" s="14"/>
      <c r="H15565" s="12"/>
      <c r="M15565" s="15"/>
      <c r="N15565" s="15"/>
      <c r="O15565" s="15"/>
      <c r="P15565" s="15"/>
    </row>
    <row r="15566" spans="1:16" x14ac:dyDescent="0.25">
      <c r="A15566" s="13">
        <v>41947.25</v>
      </c>
      <c r="B15566" s="14">
        <v>0.78</v>
      </c>
      <c r="C15566" s="14">
        <f t="shared" si="2508"/>
        <v>22.087140348000002</v>
      </c>
      <c r="D15566" s="48">
        <f t="shared" si="2509"/>
        <v>7.8107765474263267E-3</v>
      </c>
      <c r="E15566" s="12">
        <f t="shared" si="2510"/>
        <v>0.37491727427646371</v>
      </c>
      <c r="F15566" s="14">
        <v>-0.08</v>
      </c>
      <c r="G15566" s="14"/>
      <c r="H15566" s="12"/>
      <c r="M15566" s="15"/>
      <c r="N15566" s="15"/>
      <c r="O15566" s="15"/>
      <c r="P15566" s="15"/>
    </row>
    <row r="15567" spans="1:16" x14ac:dyDescent="0.25">
      <c r="A15567" s="13">
        <v>41947.270833333336</v>
      </c>
      <c r="B15567" s="14">
        <v>0.78</v>
      </c>
      <c r="C15567" s="14">
        <f t="shared" si="2508"/>
        <v>22.087140348000002</v>
      </c>
      <c r="D15567" s="48">
        <f t="shared" si="2509"/>
        <v>7.8107765474263267E-3</v>
      </c>
      <c r="E15567" s="12">
        <f t="shared" si="2510"/>
        <v>0.37491727427646371</v>
      </c>
      <c r="F15567" s="14">
        <v>-0.06</v>
      </c>
      <c r="G15567" s="14"/>
      <c r="H15567" s="12"/>
      <c r="M15567" s="15"/>
      <c r="N15567" s="15"/>
      <c r="O15567" s="15"/>
      <c r="P15567" s="15"/>
    </row>
    <row r="15568" spans="1:16" x14ac:dyDescent="0.25">
      <c r="A15568" s="13">
        <v>41947.291666666664</v>
      </c>
      <c r="B15568" s="14">
        <v>0.78</v>
      </c>
      <c r="C15568" s="14">
        <f t="shared" si="2508"/>
        <v>22.087140348000002</v>
      </c>
      <c r="D15568" s="48">
        <f t="shared" si="2509"/>
        <v>7.8107765474263267E-3</v>
      </c>
      <c r="E15568" s="12">
        <f t="shared" si="2510"/>
        <v>0.37491727427646371</v>
      </c>
      <c r="F15568" s="14">
        <v>-7.0000000000000007E-2</v>
      </c>
      <c r="G15568" s="14"/>
      <c r="H15568" s="12"/>
      <c r="M15568" s="15"/>
      <c r="N15568" s="15"/>
      <c r="O15568" s="15"/>
      <c r="P15568" s="15"/>
    </row>
    <row r="15569" spans="1:16" x14ac:dyDescent="0.25">
      <c r="A15569" s="13">
        <v>41947.3125</v>
      </c>
      <c r="B15569" s="14">
        <v>0.78</v>
      </c>
      <c r="C15569" s="14">
        <f t="shared" si="2508"/>
        <v>22.087140348000002</v>
      </c>
      <c r="D15569" s="48">
        <f t="shared" si="2509"/>
        <v>7.8107765474263267E-3</v>
      </c>
      <c r="E15569" s="12">
        <f t="shared" si="2510"/>
        <v>0.37491727427646371</v>
      </c>
      <c r="F15569" s="14">
        <v>-0.05</v>
      </c>
      <c r="G15569" s="14"/>
      <c r="H15569" s="12"/>
      <c r="M15569" s="15"/>
      <c r="N15569" s="15"/>
      <c r="O15569" s="15"/>
      <c r="P15569" s="15"/>
    </row>
    <row r="15570" spans="1:16" x14ac:dyDescent="0.25">
      <c r="A15570" s="13">
        <v>41947.333333333336</v>
      </c>
      <c r="B15570" s="14">
        <v>0.78</v>
      </c>
      <c r="C15570" s="14">
        <f t="shared" si="2508"/>
        <v>22.087140348000002</v>
      </c>
      <c r="D15570" s="48">
        <f t="shared" si="2509"/>
        <v>7.8107765474263267E-3</v>
      </c>
      <c r="E15570" s="12">
        <f t="shared" si="2510"/>
        <v>0.37491727427646371</v>
      </c>
      <c r="F15570" s="14">
        <v>-7.0000000000000007E-2</v>
      </c>
      <c r="G15570" s="14"/>
      <c r="H15570" s="12"/>
      <c r="M15570" s="15"/>
      <c r="N15570" s="15"/>
      <c r="O15570" s="15"/>
      <c r="P15570" s="15"/>
    </row>
    <row r="15571" spans="1:16" x14ac:dyDescent="0.25">
      <c r="A15571" s="13">
        <v>41947.354166666664</v>
      </c>
      <c r="B15571" s="14">
        <v>0.78</v>
      </c>
      <c r="C15571" s="14">
        <f t="shared" si="2508"/>
        <v>22.087140348000002</v>
      </c>
      <c r="D15571" s="48">
        <f t="shared" si="2509"/>
        <v>7.8107765474263267E-3</v>
      </c>
      <c r="E15571" s="12">
        <f t="shared" si="2510"/>
        <v>0.37491727427646371</v>
      </c>
      <c r="F15571" s="14">
        <v>-0.09</v>
      </c>
      <c r="G15571" s="14"/>
      <c r="H15571" s="12"/>
      <c r="M15571" s="15"/>
      <c r="N15571" s="15"/>
      <c r="O15571" s="15"/>
      <c r="P15571" s="15"/>
    </row>
    <row r="15572" spans="1:16" x14ac:dyDescent="0.25">
      <c r="A15572" s="13">
        <v>41947.375</v>
      </c>
      <c r="B15572" s="14">
        <v>0.78</v>
      </c>
      <c r="C15572" s="14">
        <f t="shared" si="2508"/>
        <v>22.087140348000002</v>
      </c>
      <c r="D15572" s="48">
        <f t="shared" si="2509"/>
        <v>7.8107765474263267E-3</v>
      </c>
      <c r="E15572" s="12">
        <f t="shared" si="2510"/>
        <v>0.37491727427646371</v>
      </c>
      <c r="F15572" s="14">
        <v>-0.04</v>
      </c>
      <c r="G15572" s="14"/>
      <c r="H15572" s="12"/>
      <c r="M15572" s="15"/>
      <c r="N15572" s="15"/>
      <c r="O15572" s="15"/>
      <c r="P15572" s="15"/>
    </row>
    <row r="15573" spans="1:16" x14ac:dyDescent="0.25">
      <c r="A15573" s="13">
        <v>41947.395833333336</v>
      </c>
      <c r="B15573" s="14">
        <v>0.78</v>
      </c>
      <c r="C15573" s="14">
        <f t="shared" si="2508"/>
        <v>22.087140348000002</v>
      </c>
      <c r="D15573" s="48">
        <f t="shared" si="2509"/>
        <v>7.8107765474263267E-3</v>
      </c>
      <c r="E15573" s="12">
        <f t="shared" si="2510"/>
        <v>0.37491727427646371</v>
      </c>
      <c r="F15573" s="14">
        <v>-0.08</v>
      </c>
      <c r="G15573" s="14"/>
      <c r="H15573" s="12"/>
      <c r="M15573" s="15"/>
      <c r="N15573" s="15"/>
      <c r="O15573" s="15"/>
      <c r="P15573" s="15"/>
    </row>
    <row r="15574" spans="1:16" x14ac:dyDescent="0.25">
      <c r="A15574" s="13">
        <v>41947.416666666664</v>
      </c>
      <c r="B15574" s="14">
        <v>0.78</v>
      </c>
      <c r="C15574" s="14">
        <f t="shared" si="2508"/>
        <v>22.087140348000002</v>
      </c>
      <c r="D15574" s="48">
        <f t="shared" si="2509"/>
        <v>7.8107765474263267E-3</v>
      </c>
      <c r="E15574" s="12">
        <f t="shared" si="2510"/>
        <v>0.37491727427646371</v>
      </c>
      <c r="F15574" s="14">
        <v>-7.0000000000000007E-2</v>
      </c>
      <c r="G15574" s="14"/>
      <c r="H15574" s="12"/>
      <c r="M15574" s="15"/>
      <c r="N15574" s="15"/>
      <c r="O15574" s="15"/>
      <c r="P15574" s="15"/>
    </row>
    <row r="15575" spans="1:16" x14ac:dyDescent="0.25">
      <c r="A15575" s="13">
        <v>41947.4375</v>
      </c>
      <c r="B15575" s="14">
        <v>0.78</v>
      </c>
      <c r="C15575" s="14">
        <f t="shared" si="2508"/>
        <v>22.087140348000002</v>
      </c>
      <c r="D15575" s="48">
        <f t="shared" si="2509"/>
        <v>7.8107765474263267E-3</v>
      </c>
      <c r="E15575" s="12">
        <f t="shared" si="2510"/>
        <v>0.37491727427646371</v>
      </c>
      <c r="F15575" s="14">
        <v>-0.08</v>
      </c>
      <c r="G15575" s="14"/>
      <c r="H15575" s="12"/>
      <c r="M15575" s="15"/>
      <c r="N15575" s="15"/>
      <c r="O15575" s="15"/>
      <c r="P15575" s="15"/>
    </row>
    <row r="15576" spans="1:16" x14ac:dyDescent="0.25">
      <c r="A15576" s="13">
        <v>41947.458333333336</v>
      </c>
      <c r="B15576" s="14">
        <v>0.78</v>
      </c>
      <c r="C15576" s="14">
        <f t="shared" si="2508"/>
        <v>22.087140348000002</v>
      </c>
      <c r="D15576" s="48">
        <f t="shared" si="2509"/>
        <v>7.8107765474263267E-3</v>
      </c>
      <c r="E15576" s="12">
        <f t="shared" si="2510"/>
        <v>0.37491727427646371</v>
      </c>
      <c r="F15576" s="14">
        <v>-7.0000000000000007E-2</v>
      </c>
      <c r="G15576" s="14"/>
      <c r="H15576" s="12"/>
      <c r="M15576" s="15"/>
      <c r="N15576" s="15"/>
      <c r="O15576" s="15"/>
      <c r="P15576" s="15"/>
    </row>
    <row r="15577" spans="1:16" x14ac:dyDescent="0.25">
      <c r="A15577" s="13">
        <v>41947.479166666664</v>
      </c>
      <c r="B15577" s="14">
        <v>0.78</v>
      </c>
      <c r="C15577" s="14">
        <f t="shared" si="2508"/>
        <v>22.087140348000002</v>
      </c>
      <c r="D15577" s="48">
        <f t="shared" si="2509"/>
        <v>7.8107765474263267E-3</v>
      </c>
      <c r="E15577" s="12">
        <f t="shared" si="2510"/>
        <v>0.37491727427646371</v>
      </c>
      <c r="F15577" s="14">
        <v>-7.0000000000000007E-2</v>
      </c>
      <c r="G15577" s="14"/>
      <c r="H15577" s="12"/>
      <c r="M15577" s="15"/>
      <c r="N15577" s="15"/>
      <c r="O15577" s="15"/>
      <c r="P15577" s="15"/>
    </row>
    <row r="15578" spans="1:16" x14ac:dyDescent="0.25">
      <c r="A15578" s="13">
        <v>41947.5</v>
      </c>
      <c r="B15578" s="14">
        <v>0.78</v>
      </c>
      <c r="C15578" s="14">
        <f t="shared" si="2508"/>
        <v>22.087140348000002</v>
      </c>
      <c r="D15578" s="48">
        <f t="shared" si="2509"/>
        <v>7.8107765474263267E-3</v>
      </c>
      <c r="E15578" s="12">
        <f t="shared" si="2510"/>
        <v>0.37491727427646371</v>
      </c>
      <c r="F15578" s="14">
        <v>-7.0000000000000007E-2</v>
      </c>
      <c r="G15578" s="14"/>
      <c r="H15578" s="12"/>
      <c r="M15578" s="15"/>
      <c r="N15578" s="15"/>
      <c r="O15578" s="15"/>
      <c r="P15578" s="15"/>
    </row>
    <row r="15579" spans="1:16" x14ac:dyDescent="0.25">
      <c r="A15579" s="13">
        <v>41947.520833333336</v>
      </c>
      <c r="B15579" s="14">
        <v>0.78</v>
      </c>
      <c r="C15579" s="14">
        <f t="shared" si="2508"/>
        <v>22.087140348000002</v>
      </c>
      <c r="D15579" s="48">
        <f t="shared" si="2509"/>
        <v>7.8107765474263267E-3</v>
      </c>
      <c r="E15579" s="12">
        <f t="shared" si="2510"/>
        <v>0.37491727427646371</v>
      </c>
      <c r="F15579" s="14">
        <v>-0.09</v>
      </c>
      <c r="G15579" s="14"/>
      <c r="H15579" s="12"/>
      <c r="M15579" s="15"/>
      <c r="N15579" s="15"/>
      <c r="O15579" s="15"/>
      <c r="P15579" s="15"/>
    </row>
    <row r="15580" spans="1:16" x14ac:dyDescent="0.25">
      <c r="A15580" s="13">
        <v>41947.541666666664</v>
      </c>
      <c r="B15580" s="14">
        <v>0.78</v>
      </c>
      <c r="C15580" s="14">
        <f t="shared" si="2508"/>
        <v>22.087140348000002</v>
      </c>
      <c r="D15580" s="48">
        <f t="shared" si="2509"/>
        <v>7.8107765474263267E-3</v>
      </c>
      <c r="E15580" s="12">
        <f t="shared" si="2510"/>
        <v>0.37491727427646371</v>
      </c>
      <c r="F15580" s="14">
        <v>-0.1</v>
      </c>
      <c r="G15580" s="14"/>
      <c r="H15580" s="12"/>
      <c r="M15580" s="15"/>
      <c r="N15580" s="15"/>
      <c r="O15580" s="15"/>
      <c r="P15580" s="15"/>
    </row>
    <row r="15581" spans="1:16" x14ac:dyDescent="0.25">
      <c r="A15581" s="13">
        <v>41947.5625</v>
      </c>
      <c r="B15581" s="14">
        <v>0.78</v>
      </c>
      <c r="C15581" s="14">
        <f t="shared" si="2508"/>
        <v>22.087140348000002</v>
      </c>
      <c r="D15581" s="48">
        <f t="shared" si="2509"/>
        <v>7.8107765474263267E-3</v>
      </c>
      <c r="E15581" s="12">
        <f t="shared" si="2510"/>
        <v>0.37491727427646371</v>
      </c>
      <c r="F15581" s="14">
        <v>-0.08</v>
      </c>
      <c r="G15581" s="14"/>
      <c r="H15581" s="12"/>
      <c r="M15581" s="15"/>
      <c r="N15581" s="15"/>
      <c r="O15581" s="15"/>
      <c r="P15581" s="15"/>
    </row>
    <row r="15582" spans="1:16" x14ac:dyDescent="0.25">
      <c r="A15582" s="13">
        <v>41947.583333333336</v>
      </c>
      <c r="B15582" s="14">
        <v>0.78</v>
      </c>
      <c r="C15582" s="14">
        <f t="shared" si="2508"/>
        <v>22.087140348000002</v>
      </c>
      <c r="D15582" s="48">
        <f t="shared" si="2509"/>
        <v>7.8107765474263267E-3</v>
      </c>
      <c r="E15582" s="12">
        <f t="shared" si="2510"/>
        <v>0.37491727427646371</v>
      </c>
      <c r="F15582" s="14">
        <v>-0.1</v>
      </c>
      <c r="G15582" s="14"/>
      <c r="H15582" s="12"/>
      <c r="M15582" s="15"/>
      <c r="N15582" s="15"/>
      <c r="O15582" s="15"/>
      <c r="P15582" s="15"/>
    </row>
    <row r="15583" spans="1:16" x14ac:dyDescent="0.25">
      <c r="A15583" s="13">
        <v>41947.604166666664</v>
      </c>
      <c r="B15583" s="14">
        <v>0.78</v>
      </c>
      <c r="C15583" s="14">
        <f t="shared" si="2508"/>
        <v>22.087140348000002</v>
      </c>
      <c r="D15583" s="48">
        <f t="shared" si="2509"/>
        <v>7.8107765474263267E-3</v>
      </c>
      <c r="E15583" s="12">
        <f t="shared" si="2510"/>
        <v>0.37491727427646371</v>
      </c>
      <c r="F15583" s="14">
        <v>-0.1</v>
      </c>
      <c r="G15583" s="14"/>
      <c r="H15583" s="12"/>
      <c r="M15583" s="15"/>
      <c r="N15583" s="15"/>
      <c r="O15583" s="15"/>
      <c r="P15583" s="15"/>
    </row>
    <row r="15584" spans="1:16" x14ac:dyDescent="0.25">
      <c r="A15584" s="13">
        <v>41947.625</v>
      </c>
      <c r="B15584" s="14">
        <v>0.78</v>
      </c>
      <c r="C15584" s="14">
        <f t="shared" si="2508"/>
        <v>22.087140348000002</v>
      </c>
      <c r="D15584" s="48">
        <f t="shared" si="2509"/>
        <v>7.8107765474263267E-3</v>
      </c>
      <c r="E15584" s="12">
        <f t="shared" si="2510"/>
        <v>0.37491727427646371</v>
      </c>
      <c r="F15584" s="14">
        <v>-7.0000000000000007E-2</v>
      </c>
      <c r="G15584" s="14"/>
      <c r="H15584" s="12"/>
      <c r="M15584" s="15"/>
      <c r="N15584" s="15"/>
      <c r="O15584" s="15"/>
      <c r="P15584" s="15"/>
    </row>
    <row r="15585" spans="1:16" x14ac:dyDescent="0.25">
      <c r="A15585" s="13">
        <v>41947.645833333336</v>
      </c>
      <c r="B15585" s="14">
        <v>0.78</v>
      </c>
      <c r="C15585" s="14">
        <f t="shared" si="2508"/>
        <v>22.087140348000002</v>
      </c>
      <c r="D15585" s="48">
        <f t="shared" si="2509"/>
        <v>7.8107765474263267E-3</v>
      </c>
      <c r="E15585" s="12">
        <f t="shared" si="2510"/>
        <v>0.37491727427646371</v>
      </c>
      <c r="F15585" s="14">
        <v>-0.09</v>
      </c>
      <c r="G15585" s="14"/>
      <c r="H15585" s="12"/>
      <c r="M15585" s="15"/>
      <c r="N15585" s="15"/>
      <c r="O15585" s="15"/>
      <c r="P15585" s="15"/>
    </row>
    <row r="15586" spans="1:16" x14ac:dyDescent="0.25">
      <c r="A15586" s="13">
        <v>41947.666666666664</v>
      </c>
      <c r="B15586" s="14">
        <v>0.78</v>
      </c>
      <c r="C15586" s="14">
        <f t="shared" ref="C15586:C15649" si="2514">B15586*28.3168466</f>
        <v>22.087140348000002</v>
      </c>
      <c r="D15586" s="48">
        <f t="shared" ref="D15586:D15649" si="2515">C15586*1800*10^6/(5.09*10^12)</f>
        <v>7.8107765474263267E-3</v>
      </c>
      <c r="E15586" s="12">
        <f t="shared" ref="E15586:E15649" si="2516">C15586*86400*10^6/(5.09*10^12)</f>
        <v>0.37491727427646371</v>
      </c>
      <c r="F15586" s="14">
        <v>-7.0000000000000007E-2</v>
      </c>
      <c r="G15586" s="14"/>
      <c r="H15586" s="12"/>
      <c r="M15586" s="15"/>
      <c r="N15586" s="15"/>
      <c r="O15586" s="15"/>
      <c r="P15586" s="15"/>
    </row>
    <row r="15587" spans="1:16" x14ac:dyDescent="0.25">
      <c r="A15587" s="13">
        <v>41947.6875</v>
      </c>
      <c r="B15587" s="14">
        <v>0.78</v>
      </c>
      <c r="C15587" s="14">
        <f t="shared" si="2514"/>
        <v>22.087140348000002</v>
      </c>
      <c r="D15587" s="48">
        <f t="shared" si="2515"/>
        <v>7.8107765474263267E-3</v>
      </c>
      <c r="E15587" s="12">
        <f t="shared" si="2516"/>
        <v>0.37491727427646371</v>
      </c>
      <c r="F15587" s="14">
        <v>-0.09</v>
      </c>
      <c r="G15587" s="14"/>
      <c r="H15587" s="12"/>
      <c r="M15587" s="15"/>
      <c r="N15587" s="15"/>
      <c r="O15587" s="15"/>
      <c r="P15587" s="15"/>
    </row>
    <row r="15588" spans="1:16" x14ac:dyDescent="0.25">
      <c r="A15588" s="13">
        <v>41947.708333333336</v>
      </c>
      <c r="B15588" s="14">
        <v>0.78</v>
      </c>
      <c r="C15588" s="14">
        <f t="shared" si="2514"/>
        <v>22.087140348000002</v>
      </c>
      <c r="D15588" s="48">
        <f t="shared" si="2515"/>
        <v>7.8107765474263267E-3</v>
      </c>
      <c r="E15588" s="12">
        <f t="shared" si="2516"/>
        <v>0.37491727427646371</v>
      </c>
      <c r="F15588" s="14">
        <v>-0.08</v>
      </c>
      <c r="G15588" s="14"/>
      <c r="H15588" s="12"/>
      <c r="M15588" s="15"/>
      <c r="N15588" s="15"/>
      <c r="O15588" s="15"/>
      <c r="P15588" s="15"/>
    </row>
    <row r="15589" spans="1:16" x14ac:dyDescent="0.25">
      <c r="A15589" s="13">
        <v>41947.729166666664</v>
      </c>
      <c r="B15589" s="14">
        <v>0.78</v>
      </c>
      <c r="C15589" s="14">
        <f t="shared" si="2514"/>
        <v>22.087140348000002</v>
      </c>
      <c r="D15589" s="48">
        <f t="shared" si="2515"/>
        <v>7.8107765474263267E-3</v>
      </c>
      <c r="E15589" s="12">
        <f t="shared" si="2516"/>
        <v>0.37491727427646371</v>
      </c>
      <c r="F15589" s="14">
        <v>-0.09</v>
      </c>
      <c r="G15589" s="14"/>
      <c r="H15589" s="12"/>
      <c r="M15589" s="15"/>
      <c r="N15589" s="15"/>
      <c r="O15589" s="15"/>
      <c r="P15589" s="15"/>
    </row>
    <row r="15590" spans="1:16" x14ac:dyDescent="0.25">
      <c r="A15590" s="13">
        <v>41947.75</v>
      </c>
      <c r="B15590" s="14">
        <v>0.78</v>
      </c>
      <c r="C15590" s="14">
        <f t="shared" si="2514"/>
        <v>22.087140348000002</v>
      </c>
      <c r="D15590" s="48">
        <f t="shared" si="2515"/>
        <v>7.8107765474263267E-3</v>
      </c>
      <c r="E15590" s="12">
        <f t="shared" si="2516"/>
        <v>0.37491727427646371</v>
      </c>
      <c r="F15590" s="14">
        <v>-0.08</v>
      </c>
      <c r="G15590" s="14"/>
      <c r="H15590" s="12"/>
      <c r="M15590" s="15"/>
      <c r="N15590" s="15"/>
      <c r="O15590" s="15"/>
      <c r="P15590" s="15"/>
    </row>
    <row r="15591" spans="1:16" x14ac:dyDescent="0.25">
      <c r="A15591" s="13">
        <v>41947.770833333336</v>
      </c>
      <c r="B15591" s="14">
        <v>0.78</v>
      </c>
      <c r="C15591" s="14">
        <f t="shared" si="2514"/>
        <v>22.087140348000002</v>
      </c>
      <c r="D15591" s="48">
        <f t="shared" si="2515"/>
        <v>7.8107765474263267E-3</v>
      </c>
      <c r="E15591" s="12">
        <f t="shared" si="2516"/>
        <v>0.37491727427646371</v>
      </c>
      <c r="F15591" s="14">
        <v>-0.08</v>
      </c>
      <c r="G15591" s="14"/>
      <c r="H15591" s="12"/>
      <c r="M15591" s="15"/>
      <c r="N15591" s="15"/>
      <c r="O15591" s="15"/>
      <c r="P15591" s="15"/>
    </row>
    <row r="15592" spans="1:16" x14ac:dyDescent="0.25">
      <c r="A15592" s="13">
        <v>41947.791666666664</v>
      </c>
      <c r="B15592" s="14">
        <v>0.67</v>
      </c>
      <c r="C15592" s="14">
        <f t="shared" si="2514"/>
        <v>18.972287222000002</v>
      </c>
      <c r="D15592" s="48">
        <f t="shared" si="2515"/>
        <v>6.7092567779174859E-3</v>
      </c>
      <c r="E15592" s="12">
        <f t="shared" si="2516"/>
        <v>0.32204432534003935</v>
      </c>
      <c r="F15592" s="14">
        <v>-0.1</v>
      </c>
      <c r="G15592" s="14"/>
      <c r="H15592" s="12"/>
      <c r="M15592" s="15"/>
      <c r="N15592" s="15"/>
      <c r="O15592" s="15"/>
      <c r="P15592" s="15"/>
    </row>
    <row r="15593" spans="1:16" x14ac:dyDescent="0.25">
      <c r="A15593" s="13">
        <v>41947.8125</v>
      </c>
      <c r="B15593" s="14">
        <v>0.67</v>
      </c>
      <c r="C15593" s="14">
        <f t="shared" si="2514"/>
        <v>18.972287222000002</v>
      </c>
      <c r="D15593" s="48">
        <f t="shared" si="2515"/>
        <v>6.7092567779174859E-3</v>
      </c>
      <c r="E15593" s="12">
        <f t="shared" si="2516"/>
        <v>0.32204432534003935</v>
      </c>
      <c r="F15593" s="14">
        <v>-7.0000000000000007E-2</v>
      </c>
      <c r="G15593" s="14"/>
      <c r="H15593" s="12"/>
      <c r="M15593" s="15"/>
      <c r="N15593" s="15"/>
      <c r="O15593" s="15"/>
      <c r="P15593" s="15"/>
    </row>
    <row r="15594" spans="1:16" x14ac:dyDescent="0.25">
      <c r="A15594" s="13">
        <v>41947.833333333336</v>
      </c>
      <c r="B15594" s="14">
        <v>0.67</v>
      </c>
      <c r="C15594" s="14">
        <f t="shared" si="2514"/>
        <v>18.972287222000002</v>
      </c>
      <c r="D15594" s="48">
        <f t="shared" si="2515"/>
        <v>6.7092567779174859E-3</v>
      </c>
      <c r="E15594" s="12">
        <f t="shared" si="2516"/>
        <v>0.32204432534003935</v>
      </c>
      <c r="F15594" s="14">
        <v>-0.06</v>
      </c>
      <c r="G15594" s="14"/>
      <c r="H15594" s="12"/>
      <c r="M15594" s="15"/>
      <c r="N15594" s="15"/>
      <c r="O15594" s="15"/>
      <c r="P15594" s="15"/>
    </row>
    <row r="15595" spans="1:16" x14ac:dyDescent="0.25">
      <c r="A15595" s="13">
        <v>41947.854166666664</v>
      </c>
      <c r="B15595" s="14">
        <v>0.67</v>
      </c>
      <c r="C15595" s="14">
        <f t="shared" si="2514"/>
        <v>18.972287222000002</v>
      </c>
      <c r="D15595" s="48">
        <f t="shared" si="2515"/>
        <v>6.7092567779174859E-3</v>
      </c>
      <c r="E15595" s="12">
        <f t="shared" si="2516"/>
        <v>0.32204432534003935</v>
      </c>
      <c r="F15595" s="14">
        <v>-0.08</v>
      </c>
      <c r="G15595" s="14"/>
      <c r="H15595" s="12"/>
      <c r="M15595" s="15"/>
      <c r="N15595" s="15"/>
      <c r="O15595" s="15"/>
      <c r="P15595" s="15"/>
    </row>
    <row r="15596" spans="1:16" x14ac:dyDescent="0.25">
      <c r="A15596" s="13">
        <v>41947.875</v>
      </c>
      <c r="B15596" s="14">
        <v>0.67</v>
      </c>
      <c r="C15596" s="14">
        <f t="shared" si="2514"/>
        <v>18.972287222000002</v>
      </c>
      <c r="D15596" s="48">
        <f t="shared" si="2515"/>
        <v>6.7092567779174859E-3</v>
      </c>
      <c r="E15596" s="12">
        <f t="shared" si="2516"/>
        <v>0.32204432534003935</v>
      </c>
      <c r="F15596" s="14">
        <v>-0.05</v>
      </c>
      <c r="G15596" s="14"/>
      <c r="H15596" s="12"/>
      <c r="M15596" s="15"/>
      <c r="N15596" s="15"/>
      <c r="O15596" s="15"/>
      <c r="P15596" s="15"/>
    </row>
    <row r="15597" spans="1:16" x14ac:dyDescent="0.25">
      <c r="A15597" s="13">
        <v>41947.895833333336</v>
      </c>
      <c r="B15597" s="14">
        <v>0.67</v>
      </c>
      <c r="C15597" s="14">
        <f t="shared" si="2514"/>
        <v>18.972287222000002</v>
      </c>
      <c r="D15597" s="48">
        <f t="shared" si="2515"/>
        <v>6.7092567779174859E-3</v>
      </c>
      <c r="E15597" s="12">
        <f t="shared" si="2516"/>
        <v>0.32204432534003935</v>
      </c>
      <c r="F15597" s="14">
        <v>-0.05</v>
      </c>
      <c r="G15597" s="14"/>
      <c r="H15597" s="12"/>
      <c r="M15597" s="15"/>
      <c r="N15597" s="15"/>
      <c r="O15597" s="15"/>
      <c r="P15597" s="15"/>
    </row>
    <row r="15598" spans="1:16" x14ac:dyDescent="0.25">
      <c r="A15598" s="13">
        <v>41947.916666666664</v>
      </c>
      <c r="B15598" s="14">
        <v>0.67</v>
      </c>
      <c r="C15598" s="14">
        <f t="shared" si="2514"/>
        <v>18.972287222000002</v>
      </c>
      <c r="D15598" s="48">
        <f t="shared" si="2515"/>
        <v>6.7092567779174859E-3</v>
      </c>
      <c r="E15598" s="12">
        <f t="shared" si="2516"/>
        <v>0.32204432534003935</v>
      </c>
      <c r="F15598" s="14">
        <v>-0.09</v>
      </c>
      <c r="G15598" s="14"/>
      <c r="H15598" s="12"/>
      <c r="M15598" s="15"/>
      <c r="N15598" s="15"/>
      <c r="O15598" s="15"/>
      <c r="P15598" s="15"/>
    </row>
    <row r="15599" spans="1:16" x14ac:dyDescent="0.25">
      <c r="A15599" s="13">
        <v>41947.9375</v>
      </c>
      <c r="B15599" s="14">
        <v>0.67</v>
      </c>
      <c r="C15599" s="14">
        <f t="shared" si="2514"/>
        <v>18.972287222000002</v>
      </c>
      <c r="D15599" s="48">
        <f t="shared" si="2515"/>
        <v>6.7092567779174859E-3</v>
      </c>
      <c r="E15599" s="12">
        <f t="shared" si="2516"/>
        <v>0.32204432534003935</v>
      </c>
      <c r="F15599" s="14">
        <v>-0.03</v>
      </c>
      <c r="G15599" s="14"/>
      <c r="H15599" s="12"/>
      <c r="M15599" s="15"/>
      <c r="N15599" s="15"/>
      <c r="O15599" s="15"/>
      <c r="P15599" s="15"/>
    </row>
    <row r="15600" spans="1:16" x14ac:dyDescent="0.25">
      <c r="A15600" s="13">
        <v>41947.958333333336</v>
      </c>
      <c r="B15600" s="14">
        <v>0.67</v>
      </c>
      <c r="C15600" s="14">
        <f t="shared" si="2514"/>
        <v>18.972287222000002</v>
      </c>
      <c r="D15600" s="48">
        <f t="shared" si="2515"/>
        <v>6.7092567779174859E-3</v>
      </c>
      <c r="E15600" s="12">
        <f t="shared" si="2516"/>
        <v>0.32204432534003935</v>
      </c>
      <c r="F15600" s="14">
        <v>0.14000000000000001</v>
      </c>
      <c r="G15600" s="14">
        <v>0.14000000000000001</v>
      </c>
      <c r="H15600" s="12">
        <f>1.3*G15600^(1.1)</f>
        <v>0.14951480251978763</v>
      </c>
      <c r="I15600" s="14">
        <f>C15600*H15600</f>
        <v>2.8366377773460205</v>
      </c>
      <c r="J15600" s="15">
        <f>I15600*1800*10^-6</f>
        <v>5.1059479992228369E-3</v>
      </c>
      <c r="M15600" s="15">
        <f>J15600/5.09</f>
        <v>1.0031332022048796E-3</v>
      </c>
      <c r="N15600" s="15"/>
      <c r="O15600" s="15"/>
      <c r="P15600" s="15"/>
    </row>
    <row r="15601" spans="1:16" x14ac:dyDescent="0.25">
      <c r="A15601" s="13">
        <v>41947.979166666664</v>
      </c>
      <c r="B15601" s="14">
        <v>0.67</v>
      </c>
      <c r="C15601" s="14">
        <f t="shared" si="2514"/>
        <v>18.972287222000002</v>
      </c>
      <c r="D15601" s="48">
        <f t="shared" si="2515"/>
        <v>6.7092567779174859E-3</v>
      </c>
      <c r="E15601" s="12">
        <f t="shared" si="2516"/>
        <v>0.32204432534003935</v>
      </c>
      <c r="F15601" s="14">
        <v>-0.04</v>
      </c>
      <c r="G15601" s="14"/>
      <c r="H15601" s="12"/>
      <c r="M15601" s="15"/>
      <c r="N15601" s="15"/>
      <c r="O15601" s="15"/>
      <c r="P15601" s="15"/>
    </row>
    <row r="15602" spans="1:16" x14ac:dyDescent="0.25">
      <c r="A15602" s="13">
        <v>41948</v>
      </c>
      <c r="B15602" s="14">
        <v>0.67</v>
      </c>
      <c r="C15602" s="14">
        <f t="shared" si="2514"/>
        <v>18.972287222000002</v>
      </c>
      <c r="D15602" s="48">
        <f t="shared" si="2515"/>
        <v>6.7092567779174859E-3</v>
      </c>
      <c r="E15602" s="12">
        <f t="shared" si="2516"/>
        <v>0.32204432534003935</v>
      </c>
      <c r="F15602" s="14">
        <v>0.01</v>
      </c>
      <c r="G15602" s="14">
        <v>0.01</v>
      </c>
      <c r="H15602" s="12">
        <f>1.3*G15602^(1.1)</f>
        <v>8.202445478242509E-3</v>
      </c>
      <c r="I15602" s="14">
        <f>C15602*H15602</f>
        <v>0.15561915153601205</v>
      </c>
      <c r="J15602" s="15">
        <f>I15602*1800*10^-6</f>
        <v>2.8011447276482168E-4</v>
      </c>
      <c r="K15602" s="14">
        <f t="shared" ref="K15602" si="2517">SUM(J15602:J15649)</f>
        <v>6.4806922954154869E-2</v>
      </c>
      <c r="M15602" s="15">
        <f>J15602/5.09</f>
        <v>5.5032312920397186E-5</v>
      </c>
      <c r="N15602" s="15">
        <f t="shared" ref="N15602" si="2518">AVERAGE(H15602:H15649)</f>
        <v>7.4488213512969539E-2</v>
      </c>
      <c r="O15602" s="15">
        <f t="shared" ref="O15602" si="2519">AVERAGE(E15602:E15649)</f>
        <v>0.38192694553697421</v>
      </c>
      <c r="P15602" s="15">
        <f>MAX(E15602:E15649)</f>
        <v>1.0093926615135562</v>
      </c>
    </row>
    <row r="15603" spans="1:16" x14ac:dyDescent="0.25">
      <c r="A15603" s="13">
        <v>41948.020833333336</v>
      </c>
      <c r="B15603" s="14">
        <v>0.67</v>
      </c>
      <c r="C15603" s="14">
        <f t="shared" si="2514"/>
        <v>18.972287222000002</v>
      </c>
      <c r="D15603" s="48">
        <f t="shared" si="2515"/>
        <v>6.7092567779174859E-3</v>
      </c>
      <c r="E15603" s="12">
        <f t="shared" si="2516"/>
        <v>0.32204432534003935</v>
      </c>
      <c r="F15603" s="14">
        <v>7.0000000000000007E-2</v>
      </c>
      <c r="G15603" s="14">
        <v>7.0000000000000007E-2</v>
      </c>
      <c r="H15603" s="12">
        <f>1.3*G15603^(1.1)</f>
        <v>6.9751121737036209E-2</v>
      </c>
      <c r="I15603" s="14">
        <f>C15603*H15603</f>
        <v>1.3233383156517387</v>
      </c>
      <c r="J15603" s="15">
        <f>I15603*1800*10^-6</f>
        <v>2.3820089681731295E-3</v>
      </c>
      <c r="M15603" s="15">
        <f>J15603/5.09</f>
        <v>4.6797818628155786E-4</v>
      </c>
      <c r="N15603" s="15"/>
      <c r="O15603" s="15"/>
      <c r="P15603" s="15"/>
    </row>
    <row r="15604" spans="1:16" x14ac:dyDescent="0.25">
      <c r="A15604" s="13">
        <v>41948.041666666664</v>
      </c>
      <c r="B15604" s="14">
        <v>0.67</v>
      </c>
      <c r="C15604" s="14">
        <f t="shared" si="2514"/>
        <v>18.972287222000002</v>
      </c>
      <c r="D15604" s="48">
        <f t="shared" si="2515"/>
        <v>6.7092567779174859E-3</v>
      </c>
      <c r="E15604" s="12">
        <f t="shared" si="2516"/>
        <v>0.32204432534003935</v>
      </c>
      <c r="F15604" s="14">
        <v>0.04</v>
      </c>
      <c r="G15604" s="14">
        <v>0.04</v>
      </c>
      <c r="H15604" s="12">
        <f>1.3*G15604^(1.1)</f>
        <v>3.7688542511240167E-2</v>
      </c>
      <c r="I15604" s="14">
        <f>C15604*H15604</f>
        <v>0.71503785350180571</v>
      </c>
      <c r="J15604" s="15">
        <f>I15604*1800*10^-6</f>
        <v>1.2870681363032501E-3</v>
      </c>
      <c r="M15604" s="15">
        <f>J15604/5.09</f>
        <v>2.5286210929336935E-4</v>
      </c>
      <c r="N15604" s="15"/>
      <c r="O15604" s="15"/>
      <c r="P15604" s="15"/>
    </row>
    <row r="15605" spans="1:16" x14ac:dyDescent="0.25">
      <c r="A15605" s="13">
        <v>41948.0625</v>
      </c>
      <c r="B15605" s="14">
        <v>0.67</v>
      </c>
      <c r="C15605" s="14">
        <f t="shared" si="2514"/>
        <v>18.972287222000002</v>
      </c>
      <c r="D15605" s="48">
        <f t="shared" si="2515"/>
        <v>6.7092567779174859E-3</v>
      </c>
      <c r="E15605" s="12">
        <f t="shared" si="2516"/>
        <v>0.32204432534003935</v>
      </c>
      <c r="F15605" s="14">
        <v>-0.03</v>
      </c>
      <c r="G15605" s="14"/>
      <c r="H15605" s="12"/>
      <c r="M15605" s="15"/>
      <c r="N15605" s="15"/>
      <c r="O15605" s="15"/>
      <c r="P15605" s="15"/>
    </row>
    <row r="15606" spans="1:16" x14ac:dyDescent="0.25">
      <c r="A15606" s="13">
        <v>41948.083333333336</v>
      </c>
      <c r="B15606" s="14">
        <v>0.67</v>
      </c>
      <c r="C15606" s="14">
        <f t="shared" si="2514"/>
        <v>18.972287222000002</v>
      </c>
      <c r="D15606" s="48">
        <f t="shared" si="2515"/>
        <v>6.7092567779174859E-3</v>
      </c>
      <c r="E15606" s="12">
        <f t="shared" si="2516"/>
        <v>0.32204432534003935</v>
      </c>
      <c r="F15606" s="14">
        <v>-0.02</v>
      </c>
      <c r="G15606" s="14"/>
      <c r="H15606" s="12"/>
      <c r="M15606" s="15"/>
      <c r="N15606" s="15"/>
      <c r="O15606" s="15"/>
      <c r="P15606" s="15"/>
    </row>
    <row r="15607" spans="1:16" x14ac:dyDescent="0.25">
      <c r="A15607" s="13">
        <v>41948.104166666664</v>
      </c>
      <c r="B15607" s="14">
        <v>0.67</v>
      </c>
      <c r="C15607" s="14">
        <f t="shared" si="2514"/>
        <v>18.972287222000002</v>
      </c>
      <c r="D15607" s="48">
        <f t="shared" si="2515"/>
        <v>6.7092567779174859E-3</v>
      </c>
      <c r="E15607" s="12">
        <f t="shared" si="2516"/>
        <v>0.32204432534003935</v>
      </c>
      <c r="F15607" s="14">
        <v>-0.03</v>
      </c>
      <c r="G15607" s="14"/>
      <c r="H15607" s="12"/>
      <c r="M15607" s="15"/>
      <c r="N15607" s="15"/>
      <c r="O15607" s="15"/>
      <c r="P15607" s="15"/>
    </row>
    <row r="15608" spans="1:16" x14ac:dyDescent="0.25">
      <c r="A15608" s="13">
        <v>41948.125</v>
      </c>
      <c r="B15608" s="14">
        <v>0.67</v>
      </c>
      <c r="C15608" s="14">
        <f t="shared" si="2514"/>
        <v>18.972287222000002</v>
      </c>
      <c r="D15608" s="48">
        <f t="shared" si="2515"/>
        <v>6.7092567779174859E-3</v>
      </c>
      <c r="E15608" s="12">
        <f t="shared" si="2516"/>
        <v>0.32204432534003935</v>
      </c>
      <c r="F15608" s="14">
        <v>-0.03</v>
      </c>
      <c r="G15608" s="14"/>
      <c r="H15608" s="12"/>
      <c r="M15608" s="15"/>
      <c r="N15608" s="15"/>
      <c r="O15608" s="15"/>
      <c r="P15608" s="15"/>
    </row>
    <row r="15609" spans="1:16" x14ac:dyDescent="0.25">
      <c r="A15609" s="13">
        <v>41948.145833333336</v>
      </c>
      <c r="B15609" s="14">
        <v>0.67</v>
      </c>
      <c r="C15609" s="14">
        <f t="shared" si="2514"/>
        <v>18.972287222000002</v>
      </c>
      <c r="D15609" s="48">
        <f t="shared" si="2515"/>
        <v>6.7092567779174859E-3</v>
      </c>
      <c r="E15609" s="12">
        <f t="shared" si="2516"/>
        <v>0.32204432534003935</v>
      </c>
      <c r="F15609" s="14">
        <v>-0.04</v>
      </c>
      <c r="G15609" s="14"/>
      <c r="H15609" s="12"/>
      <c r="M15609" s="15"/>
      <c r="N15609" s="15"/>
      <c r="O15609" s="15"/>
      <c r="P15609" s="15"/>
    </row>
    <row r="15610" spans="1:16" x14ac:dyDescent="0.25">
      <c r="A15610" s="13">
        <v>41948.166666666664</v>
      </c>
      <c r="B15610" s="14">
        <v>0.67</v>
      </c>
      <c r="C15610" s="14">
        <f t="shared" si="2514"/>
        <v>18.972287222000002</v>
      </c>
      <c r="D15610" s="48">
        <f t="shared" si="2515"/>
        <v>6.7092567779174859E-3</v>
      </c>
      <c r="E15610" s="12">
        <f t="shared" si="2516"/>
        <v>0.32204432534003935</v>
      </c>
      <c r="F15610" s="14">
        <v>0.03</v>
      </c>
      <c r="G15610" s="14">
        <v>0.03</v>
      </c>
      <c r="H15610" s="12">
        <f>1.3*G15610^(1.1)</f>
        <v>2.7464818446048225E-2</v>
      </c>
      <c r="I15610" s="14">
        <f>C15610*H15610</f>
        <v>0.52107042405851067</v>
      </c>
      <c r="J15610" s="15">
        <f>I15610*1800*10^-6</f>
        <v>9.3792676330531918E-4</v>
      </c>
      <c r="M15610" s="15">
        <f>J15610/5.09</f>
        <v>1.8426851931342225E-4</v>
      </c>
      <c r="N15610" s="15"/>
      <c r="O15610" s="15"/>
      <c r="P15610" s="15"/>
    </row>
    <row r="15611" spans="1:16" x14ac:dyDescent="0.25">
      <c r="A15611" s="13">
        <v>41948.1875</v>
      </c>
      <c r="B15611" s="14">
        <v>0.67</v>
      </c>
      <c r="C15611" s="14">
        <f t="shared" si="2514"/>
        <v>18.972287222000002</v>
      </c>
      <c r="D15611" s="48">
        <f t="shared" si="2515"/>
        <v>6.7092567779174859E-3</v>
      </c>
      <c r="E15611" s="12">
        <f t="shared" si="2516"/>
        <v>0.32204432534003935</v>
      </c>
      <c r="F15611" s="14">
        <v>-0.04</v>
      </c>
      <c r="G15611" s="14"/>
      <c r="H15611" s="12"/>
      <c r="M15611" s="15"/>
      <c r="N15611" s="15"/>
      <c r="O15611" s="15"/>
      <c r="P15611" s="15"/>
    </row>
    <row r="15612" spans="1:16" x14ac:dyDescent="0.25">
      <c r="A15612" s="13">
        <v>41948.208333333336</v>
      </c>
      <c r="B15612" s="14">
        <v>0.67</v>
      </c>
      <c r="C15612" s="14">
        <f t="shared" si="2514"/>
        <v>18.972287222000002</v>
      </c>
      <c r="D15612" s="48">
        <f t="shared" si="2515"/>
        <v>6.7092567779174859E-3</v>
      </c>
      <c r="E15612" s="12">
        <f t="shared" si="2516"/>
        <v>0.32204432534003935</v>
      </c>
      <c r="F15612" s="14">
        <v>-0.01</v>
      </c>
      <c r="G15612" s="14"/>
      <c r="H15612" s="12"/>
      <c r="M15612" s="15"/>
      <c r="N15612" s="15"/>
      <c r="O15612" s="15"/>
      <c r="P15612" s="15"/>
    </row>
    <row r="15613" spans="1:16" x14ac:dyDescent="0.25">
      <c r="A15613" s="13">
        <v>41948.229166666664</v>
      </c>
      <c r="B15613" s="14">
        <v>0.67</v>
      </c>
      <c r="C15613" s="14">
        <f t="shared" si="2514"/>
        <v>18.972287222000002</v>
      </c>
      <c r="D15613" s="48">
        <f t="shared" si="2515"/>
        <v>6.7092567779174859E-3</v>
      </c>
      <c r="E15613" s="12">
        <f t="shared" si="2516"/>
        <v>0.32204432534003935</v>
      </c>
      <c r="F15613" s="14">
        <v>-0.01</v>
      </c>
      <c r="G15613" s="14"/>
      <c r="H15613" s="12"/>
      <c r="M15613" s="15"/>
      <c r="N15613" s="15"/>
      <c r="O15613" s="15"/>
      <c r="P15613" s="15"/>
    </row>
    <row r="15614" spans="1:16" x14ac:dyDescent="0.25">
      <c r="A15614" s="13">
        <v>41948.25</v>
      </c>
      <c r="B15614" s="14">
        <v>0.67</v>
      </c>
      <c r="C15614" s="14">
        <f t="shared" si="2514"/>
        <v>18.972287222000002</v>
      </c>
      <c r="D15614" s="48">
        <f t="shared" si="2515"/>
        <v>6.7092567779174859E-3</v>
      </c>
      <c r="E15614" s="12">
        <f t="shared" si="2516"/>
        <v>0.32204432534003935</v>
      </c>
      <c r="F15614" s="14">
        <v>0.06</v>
      </c>
      <c r="G15614" s="14">
        <v>0.06</v>
      </c>
      <c r="H15614" s="12">
        <f>1.3*G15614^(1.1)</f>
        <v>5.8872127127703532E-2</v>
      </c>
      <c r="I15614" s="14">
        <f>C15614*H15614</f>
        <v>1.1169389052368894</v>
      </c>
      <c r="J15614" s="15">
        <f>I15614*1800*10^-6</f>
        <v>2.0104900294264007E-3</v>
      </c>
      <c r="M15614" s="15">
        <f>J15614/5.09</f>
        <v>3.9498821796196481E-4</v>
      </c>
      <c r="N15614" s="15"/>
      <c r="O15614" s="15"/>
      <c r="P15614" s="15"/>
    </row>
    <row r="15615" spans="1:16" x14ac:dyDescent="0.25">
      <c r="A15615" s="13">
        <v>41948.270833333336</v>
      </c>
      <c r="B15615" s="14">
        <v>0.67</v>
      </c>
      <c r="C15615" s="14">
        <f t="shared" si="2514"/>
        <v>18.972287222000002</v>
      </c>
      <c r="D15615" s="48">
        <f t="shared" si="2515"/>
        <v>6.7092567779174859E-3</v>
      </c>
      <c r="E15615" s="12">
        <f t="shared" si="2516"/>
        <v>0.32204432534003935</v>
      </c>
      <c r="F15615" s="14">
        <v>0</v>
      </c>
      <c r="G15615" s="14"/>
      <c r="H15615" s="12"/>
      <c r="M15615" s="15"/>
      <c r="N15615" s="15"/>
      <c r="O15615" s="15"/>
      <c r="P15615" s="15"/>
    </row>
    <row r="15616" spans="1:16" x14ac:dyDescent="0.25">
      <c r="A15616" s="13">
        <v>41948.291666666664</v>
      </c>
      <c r="B15616" s="14">
        <v>0.67</v>
      </c>
      <c r="C15616" s="14">
        <f t="shared" si="2514"/>
        <v>18.972287222000002</v>
      </c>
      <c r="D15616" s="48">
        <f t="shared" si="2515"/>
        <v>6.7092567779174859E-3</v>
      </c>
      <c r="E15616" s="12">
        <f t="shared" si="2516"/>
        <v>0.32204432534003935</v>
      </c>
      <c r="F15616" s="14">
        <v>7.0000000000000007E-2</v>
      </c>
      <c r="G15616" s="14">
        <v>7.0000000000000007E-2</v>
      </c>
      <c r="H15616" s="12">
        <f>1.3*G15616^(1.1)</f>
        <v>6.9751121737036209E-2</v>
      </c>
      <c r="I15616" s="14">
        <f>C15616*H15616</f>
        <v>1.3233383156517387</v>
      </c>
      <c r="J15616" s="15">
        <f>I15616*1800*10^-6</f>
        <v>2.3820089681731295E-3</v>
      </c>
      <c r="M15616" s="15">
        <f>J15616/5.09</f>
        <v>4.6797818628155786E-4</v>
      </c>
      <c r="N15616" s="15"/>
      <c r="O15616" s="15"/>
      <c r="P15616" s="15"/>
    </row>
    <row r="15617" spans="1:16" x14ac:dyDescent="0.25">
      <c r="A15617" s="13">
        <v>41948.3125</v>
      </c>
      <c r="B15617" s="14">
        <v>0.67</v>
      </c>
      <c r="C15617" s="14">
        <f t="shared" si="2514"/>
        <v>18.972287222000002</v>
      </c>
      <c r="D15617" s="48">
        <f t="shared" si="2515"/>
        <v>6.7092567779174859E-3</v>
      </c>
      <c r="E15617" s="12">
        <f t="shared" si="2516"/>
        <v>0.32204432534003935</v>
      </c>
      <c r="F15617" s="14">
        <v>0.02</v>
      </c>
      <c r="G15617" s="14">
        <v>0.02</v>
      </c>
      <c r="H15617" s="12">
        <f>1.3*G15617^(1.1)</f>
        <v>1.7582326782962274E-2</v>
      </c>
      <c r="I15617" s="14">
        <f>C15617*H15617</f>
        <v>0.33357695375742352</v>
      </c>
      <c r="J15617" s="15">
        <f>I15617*1800*10^-6</f>
        <v>6.0043851676336237E-4</v>
      </c>
      <c r="M15617" s="15">
        <f>J15617/5.09</f>
        <v>1.1796434514014977E-4</v>
      </c>
      <c r="N15617" s="15"/>
      <c r="O15617" s="15"/>
      <c r="P15617" s="15"/>
    </row>
    <row r="15618" spans="1:16" x14ac:dyDescent="0.25">
      <c r="A15618" s="13">
        <v>41948.333333333336</v>
      </c>
      <c r="B15618" s="14">
        <v>0.78</v>
      </c>
      <c r="C15618" s="14">
        <f t="shared" si="2514"/>
        <v>22.087140348000002</v>
      </c>
      <c r="D15618" s="48">
        <f t="shared" si="2515"/>
        <v>7.8107765474263267E-3</v>
      </c>
      <c r="E15618" s="12">
        <f t="shared" si="2516"/>
        <v>0.37491727427646371</v>
      </c>
      <c r="F15618" s="14">
        <v>0.04</v>
      </c>
      <c r="G15618" s="14">
        <v>0.04</v>
      </c>
      <c r="H15618" s="12">
        <f>1.3*G15618^(1.1)</f>
        <v>3.7688542511240167E-2</v>
      </c>
      <c r="I15618" s="14">
        <f>C15618*H15618</f>
        <v>0.83243212795732602</v>
      </c>
      <c r="J15618" s="15">
        <f>I15618*1800*10^-6</f>
        <v>1.4983778303231867E-3</v>
      </c>
      <c r="M15618" s="15">
        <f>J15618/5.09</f>
        <v>2.9437678395347478E-4</v>
      </c>
      <c r="N15618" s="15"/>
      <c r="O15618" s="15"/>
      <c r="P15618" s="15"/>
    </row>
    <row r="15619" spans="1:16" x14ac:dyDescent="0.25">
      <c r="A15619" s="13">
        <v>41948.354166666664</v>
      </c>
      <c r="B15619" s="14">
        <v>0.67</v>
      </c>
      <c r="C15619" s="14">
        <f t="shared" si="2514"/>
        <v>18.972287222000002</v>
      </c>
      <c r="D15619" s="48">
        <f t="shared" si="2515"/>
        <v>6.7092567779174859E-3</v>
      </c>
      <c r="E15619" s="12">
        <f t="shared" si="2516"/>
        <v>0.32204432534003935</v>
      </c>
      <c r="F15619" s="14">
        <v>0.03</v>
      </c>
      <c r="G15619" s="14">
        <v>0.03</v>
      </c>
      <c r="H15619" s="12">
        <f>1.3*G15619^(1.1)</f>
        <v>2.7464818446048225E-2</v>
      </c>
      <c r="I15619" s="14">
        <f>C15619*H15619</f>
        <v>0.52107042405851067</v>
      </c>
      <c r="J15619" s="15">
        <f>I15619*1800*10^-6</f>
        <v>9.3792676330531918E-4</v>
      </c>
      <c r="M15619" s="15">
        <f>J15619/5.09</f>
        <v>1.8426851931342225E-4</v>
      </c>
      <c r="N15619" s="15"/>
      <c r="O15619" s="15"/>
      <c r="P15619" s="15"/>
    </row>
    <row r="15620" spans="1:16" x14ac:dyDescent="0.25">
      <c r="A15620" s="13">
        <v>41948.375</v>
      </c>
      <c r="B15620" s="14">
        <v>0.78</v>
      </c>
      <c r="C15620" s="14">
        <f t="shared" si="2514"/>
        <v>22.087140348000002</v>
      </c>
      <c r="D15620" s="48">
        <f t="shared" si="2515"/>
        <v>7.8107765474263267E-3</v>
      </c>
      <c r="E15620" s="12">
        <f t="shared" si="2516"/>
        <v>0.37491727427646371</v>
      </c>
      <c r="F15620" s="14">
        <v>7.0000000000000007E-2</v>
      </c>
      <c r="G15620" s="14">
        <v>7.0000000000000007E-2</v>
      </c>
      <c r="H15620" s="12">
        <f>1.3*G15620^(1.1)</f>
        <v>6.9751121737036209E-2</v>
      </c>
      <c r="I15620" s="14">
        <f>C15620*H15620</f>
        <v>1.5406028152363525</v>
      </c>
      <c r="J15620" s="15">
        <f>I15620*1800*10^-6</f>
        <v>2.7730850674254344E-3</v>
      </c>
      <c r="M15620" s="15">
        <f>J15620/5.09</f>
        <v>5.4481042582032113E-4</v>
      </c>
      <c r="N15620" s="15"/>
      <c r="O15620" s="15"/>
      <c r="P15620" s="15"/>
    </row>
    <row r="15621" spans="1:16" x14ac:dyDescent="0.25">
      <c r="A15621" s="13">
        <v>41948.395833333336</v>
      </c>
      <c r="B15621" s="14">
        <v>0.67</v>
      </c>
      <c r="C15621" s="14">
        <f t="shared" si="2514"/>
        <v>18.972287222000002</v>
      </c>
      <c r="D15621" s="48">
        <f t="shared" si="2515"/>
        <v>6.7092567779174859E-3</v>
      </c>
      <c r="E15621" s="12">
        <f t="shared" si="2516"/>
        <v>0.32204432534003935</v>
      </c>
      <c r="F15621" s="14">
        <v>0</v>
      </c>
      <c r="G15621" s="14"/>
      <c r="H15621" s="12"/>
      <c r="M15621" s="15"/>
      <c r="N15621" s="15"/>
      <c r="O15621" s="15"/>
      <c r="P15621" s="15"/>
    </row>
    <row r="15622" spans="1:16" x14ac:dyDescent="0.25">
      <c r="A15622" s="13">
        <v>41948.416666666664</v>
      </c>
      <c r="B15622" s="14">
        <v>0.78</v>
      </c>
      <c r="C15622" s="14">
        <f t="shared" si="2514"/>
        <v>22.087140348000002</v>
      </c>
      <c r="D15622" s="48">
        <f t="shared" si="2515"/>
        <v>7.8107765474263267E-3</v>
      </c>
      <c r="E15622" s="12">
        <f t="shared" si="2516"/>
        <v>0.37491727427646371</v>
      </c>
      <c r="F15622" s="14">
        <v>0</v>
      </c>
      <c r="G15622" s="14"/>
      <c r="H15622" s="12"/>
      <c r="M15622" s="15"/>
      <c r="N15622" s="15"/>
      <c r="O15622" s="15"/>
      <c r="P15622" s="15"/>
    </row>
    <row r="15623" spans="1:16" x14ac:dyDescent="0.25">
      <c r="A15623" s="13">
        <v>41948.4375</v>
      </c>
      <c r="B15623" s="14">
        <v>0.78</v>
      </c>
      <c r="C15623" s="14">
        <f t="shared" si="2514"/>
        <v>22.087140348000002</v>
      </c>
      <c r="D15623" s="48">
        <f t="shared" si="2515"/>
        <v>7.8107765474263267E-3</v>
      </c>
      <c r="E15623" s="12">
        <f t="shared" si="2516"/>
        <v>0.37491727427646371</v>
      </c>
      <c r="F15623" s="14">
        <v>-0.02</v>
      </c>
      <c r="G15623" s="14"/>
      <c r="H15623" s="12"/>
      <c r="M15623" s="15"/>
      <c r="N15623" s="15"/>
      <c r="O15623" s="15"/>
      <c r="P15623" s="15"/>
    </row>
    <row r="15624" spans="1:16" x14ac:dyDescent="0.25">
      <c r="A15624" s="13">
        <v>41948.458333333336</v>
      </c>
      <c r="B15624" s="14">
        <v>0.78</v>
      </c>
      <c r="C15624" s="14">
        <f t="shared" si="2514"/>
        <v>22.087140348000002</v>
      </c>
      <c r="D15624" s="48">
        <f t="shared" si="2515"/>
        <v>7.8107765474263267E-3</v>
      </c>
      <c r="E15624" s="12">
        <f t="shared" si="2516"/>
        <v>0.37491727427646371</v>
      </c>
      <c r="F15624" s="14">
        <v>-0.06</v>
      </c>
      <c r="G15624" s="14"/>
      <c r="H15624" s="12"/>
      <c r="M15624" s="15"/>
      <c r="N15624" s="15"/>
      <c r="O15624" s="15"/>
      <c r="P15624" s="15"/>
    </row>
    <row r="15625" spans="1:16" x14ac:dyDescent="0.25">
      <c r="A15625" s="13">
        <v>41948.479166666664</v>
      </c>
      <c r="B15625" s="14">
        <v>0.78</v>
      </c>
      <c r="C15625" s="14">
        <f t="shared" si="2514"/>
        <v>22.087140348000002</v>
      </c>
      <c r="D15625" s="48">
        <f t="shared" si="2515"/>
        <v>7.8107765474263267E-3</v>
      </c>
      <c r="E15625" s="12">
        <f t="shared" si="2516"/>
        <v>0.37491727427646371</v>
      </c>
      <c r="F15625" s="14">
        <v>-0.04</v>
      </c>
      <c r="G15625" s="14"/>
      <c r="H15625" s="12"/>
      <c r="M15625" s="15"/>
      <c r="N15625" s="15"/>
      <c r="O15625" s="15"/>
      <c r="P15625" s="15"/>
    </row>
    <row r="15626" spans="1:16" x14ac:dyDescent="0.25">
      <c r="A15626" s="13">
        <v>41948.5</v>
      </c>
      <c r="B15626" s="14">
        <v>0.78</v>
      </c>
      <c r="C15626" s="14">
        <f t="shared" si="2514"/>
        <v>22.087140348000002</v>
      </c>
      <c r="D15626" s="48">
        <f t="shared" si="2515"/>
        <v>7.8107765474263267E-3</v>
      </c>
      <c r="E15626" s="12">
        <f t="shared" si="2516"/>
        <v>0.37491727427646371</v>
      </c>
      <c r="F15626" s="14">
        <v>-0.04</v>
      </c>
      <c r="G15626" s="14"/>
      <c r="H15626" s="12"/>
      <c r="M15626" s="15"/>
      <c r="N15626" s="15"/>
      <c r="O15626" s="15"/>
      <c r="P15626" s="15"/>
    </row>
    <row r="15627" spans="1:16" x14ac:dyDescent="0.25">
      <c r="A15627" s="13">
        <v>41948.520833333336</v>
      </c>
      <c r="B15627" s="14">
        <v>0.78</v>
      </c>
      <c r="C15627" s="14">
        <f t="shared" si="2514"/>
        <v>22.087140348000002</v>
      </c>
      <c r="D15627" s="48">
        <f t="shared" si="2515"/>
        <v>7.8107765474263267E-3</v>
      </c>
      <c r="E15627" s="12">
        <f t="shared" si="2516"/>
        <v>0.37491727427646371</v>
      </c>
      <c r="F15627" s="14">
        <v>-0.04</v>
      </c>
      <c r="G15627" s="14"/>
      <c r="H15627" s="12"/>
      <c r="M15627" s="15"/>
      <c r="N15627" s="15"/>
      <c r="O15627" s="15"/>
      <c r="P15627" s="15"/>
    </row>
    <row r="15628" spans="1:16" x14ac:dyDescent="0.25">
      <c r="A15628" s="13">
        <v>41948.541666666664</v>
      </c>
      <c r="B15628" s="14">
        <v>0.78</v>
      </c>
      <c r="C15628" s="14">
        <f t="shared" si="2514"/>
        <v>22.087140348000002</v>
      </c>
      <c r="D15628" s="48">
        <f t="shared" si="2515"/>
        <v>7.8107765474263267E-3</v>
      </c>
      <c r="E15628" s="12">
        <f t="shared" si="2516"/>
        <v>0.37491727427646371</v>
      </c>
      <c r="F15628" s="14">
        <v>-0.03</v>
      </c>
      <c r="G15628" s="14"/>
      <c r="H15628" s="12"/>
      <c r="M15628" s="15"/>
      <c r="N15628" s="15"/>
      <c r="O15628" s="15"/>
      <c r="P15628" s="15"/>
    </row>
    <row r="15629" spans="1:16" x14ac:dyDescent="0.25">
      <c r="A15629" s="13">
        <v>41948.5625</v>
      </c>
      <c r="B15629" s="14">
        <v>0.78</v>
      </c>
      <c r="C15629" s="14">
        <f t="shared" si="2514"/>
        <v>22.087140348000002</v>
      </c>
      <c r="D15629" s="48">
        <f t="shared" si="2515"/>
        <v>7.8107765474263267E-3</v>
      </c>
      <c r="E15629" s="12">
        <f t="shared" si="2516"/>
        <v>0.37491727427646371</v>
      </c>
      <c r="F15629" s="14">
        <v>-0.04</v>
      </c>
      <c r="G15629" s="14"/>
      <c r="H15629" s="12"/>
      <c r="M15629" s="15"/>
      <c r="N15629" s="15"/>
      <c r="O15629" s="15"/>
      <c r="P15629" s="15"/>
    </row>
    <row r="15630" spans="1:16" x14ac:dyDescent="0.25">
      <c r="A15630" s="13">
        <v>41948.583333333336</v>
      </c>
      <c r="B15630" s="14">
        <v>0.78</v>
      </c>
      <c r="C15630" s="14">
        <f t="shared" si="2514"/>
        <v>22.087140348000002</v>
      </c>
      <c r="D15630" s="48">
        <f t="shared" si="2515"/>
        <v>7.8107765474263267E-3</v>
      </c>
      <c r="E15630" s="12">
        <f t="shared" si="2516"/>
        <v>0.37491727427646371</v>
      </c>
      <c r="F15630" s="14">
        <v>-0.04</v>
      </c>
      <c r="G15630" s="14"/>
      <c r="H15630" s="12"/>
      <c r="M15630" s="15"/>
      <c r="N15630" s="15"/>
      <c r="O15630" s="15"/>
      <c r="P15630" s="15"/>
    </row>
    <row r="15631" spans="1:16" x14ac:dyDescent="0.25">
      <c r="A15631" s="13">
        <v>41948.604166666664</v>
      </c>
      <c r="B15631" s="14">
        <v>0.78</v>
      </c>
      <c r="C15631" s="14">
        <f t="shared" si="2514"/>
        <v>22.087140348000002</v>
      </c>
      <c r="D15631" s="48">
        <f t="shared" si="2515"/>
        <v>7.8107765474263267E-3</v>
      </c>
      <c r="E15631" s="12">
        <f t="shared" si="2516"/>
        <v>0.37491727427646371</v>
      </c>
      <c r="F15631" s="14">
        <v>0</v>
      </c>
      <c r="G15631" s="14"/>
      <c r="H15631" s="12"/>
      <c r="M15631" s="15"/>
      <c r="N15631" s="15"/>
      <c r="O15631" s="15"/>
      <c r="P15631" s="15"/>
    </row>
    <row r="15632" spans="1:16" x14ac:dyDescent="0.25">
      <c r="A15632" s="13">
        <v>41948.625</v>
      </c>
      <c r="B15632" s="14">
        <v>0.78</v>
      </c>
      <c r="C15632" s="14">
        <f t="shared" si="2514"/>
        <v>22.087140348000002</v>
      </c>
      <c r="D15632" s="48">
        <f t="shared" si="2515"/>
        <v>7.8107765474263267E-3</v>
      </c>
      <c r="E15632" s="12">
        <f t="shared" si="2516"/>
        <v>0.37491727427646371</v>
      </c>
      <c r="F15632" s="14">
        <v>-0.03</v>
      </c>
      <c r="G15632" s="14"/>
      <c r="H15632" s="12"/>
      <c r="M15632" s="15"/>
      <c r="N15632" s="15"/>
      <c r="O15632" s="15"/>
      <c r="P15632" s="15"/>
    </row>
    <row r="15633" spans="1:16" x14ac:dyDescent="0.25">
      <c r="A15633" s="13">
        <v>41948.645833333336</v>
      </c>
      <c r="B15633" s="14">
        <v>0.78</v>
      </c>
      <c r="C15633" s="14">
        <f t="shared" si="2514"/>
        <v>22.087140348000002</v>
      </c>
      <c r="D15633" s="48">
        <f t="shared" si="2515"/>
        <v>7.8107765474263267E-3</v>
      </c>
      <c r="E15633" s="12">
        <f t="shared" si="2516"/>
        <v>0.37491727427646371</v>
      </c>
      <c r="F15633" s="14">
        <v>-0.05</v>
      </c>
      <c r="G15633" s="14"/>
      <c r="H15633" s="12"/>
      <c r="M15633" s="15"/>
      <c r="N15633" s="15"/>
      <c r="O15633" s="15"/>
      <c r="P15633" s="15"/>
    </row>
    <row r="15634" spans="1:16" x14ac:dyDescent="0.25">
      <c r="A15634" s="13">
        <v>41948.666666666664</v>
      </c>
      <c r="B15634" s="14">
        <v>0.78</v>
      </c>
      <c r="C15634" s="14">
        <f t="shared" si="2514"/>
        <v>22.087140348000002</v>
      </c>
      <c r="D15634" s="48">
        <f t="shared" si="2515"/>
        <v>7.8107765474263267E-3</v>
      </c>
      <c r="E15634" s="12">
        <f t="shared" si="2516"/>
        <v>0.37491727427646371</v>
      </c>
      <c r="F15634" s="14">
        <v>-0.04</v>
      </c>
      <c r="G15634" s="14"/>
      <c r="H15634" s="12"/>
      <c r="M15634" s="15"/>
      <c r="N15634" s="15"/>
      <c r="O15634" s="15"/>
      <c r="P15634" s="15"/>
    </row>
    <row r="15635" spans="1:16" x14ac:dyDescent="0.25">
      <c r="A15635" s="13">
        <v>41948.6875</v>
      </c>
      <c r="B15635" s="14">
        <v>0.78</v>
      </c>
      <c r="C15635" s="14">
        <f t="shared" si="2514"/>
        <v>22.087140348000002</v>
      </c>
      <c r="D15635" s="48">
        <f t="shared" si="2515"/>
        <v>7.8107765474263267E-3</v>
      </c>
      <c r="E15635" s="12">
        <f t="shared" si="2516"/>
        <v>0.37491727427646371</v>
      </c>
      <c r="F15635" s="14">
        <v>-0.03</v>
      </c>
      <c r="G15635" s="14"/>
      <c r="H15635" s="12"/>
      <c r="M15635" s="15"/>
      <c r="N15635" s="15"/>
      <c r="O15635" s="15"/>
      <c r="P15635" s="15"/>
    </row>
    <row r="15636" spans="1:16" x14ac:dyDescent="0.25">
      <c r="A15636" s="13">
        <v>41948.708333333336</v>
      </c>
      <c r="B15636" s="14">
        <v>0.78</v>
      </c>
      <c r="C15636" s="14">
        <f t="shared" si="2514"/>
        <v>22.087140348000002</v>
      </c>
      <c r="D15636" s="48">
        <f t="shared" si="2515"/>
        <v>7.8107765474263267E-3</v>
      </c>
      <c r="E15636" s="12">
        <f t="shared" si="2516"/>
        <v>0.37491727427646371</v>
      </c>
      <c r="F15636" s="14">
        <v>-0.03</v>
      </c>
      <c r="G15636" s="14"/>
      <c r="H15636" s="12"/>
      <c r="M15636" s="15"/>
      <c r="N15636" s="15"/>
      <c r="O15636" s="15"/>
      <c r="P15636" s="15"/>
    </row>
    <row r="15637" spans="1:16" x14ac:dyDescent="0.25">
      <c r="A15637" s="13">
        <v>41948.729166666664</v>
      </c>
      <c r="B15637" s="14">
        <v>0.78</v>
      </c>
      <c r="C15637" s="14">
        <f t="shared" si="2514"/>
        <v>22.087140348000002</v>
      </c>
      <c r="D15637" s="48">
        <f t="shared" si="2515"/>
        <v>7.8107765474263267E-3</v>
      </c>
      <c r="E15637" s="12">
        <f t="shared" si="2516"/>
        <v>0.37491727427646371</v>
      </c>
      <c r="F15637" s="14">
        <v>-0.03</v>
      </c>
      <c r="G15637" s="14"/>
      <c r="H15637" s="12"/>
      <c r="M15637" s="15"/>
      <c r="N15637" s="15"/>
      <c r="O15637" s="15"/>
      <c r="P15637" s="15"/>
    </row>
    <row r="15638" spans="1:16" x14ac:dyDescent="0.25">
      <c r="A15638" s="13">
        <v>41948.75</v>
      </c>
      <c r="B15638" s="14">
        <v>0.78</v>
      </c>
      <c r="C15638" s="14">
        <f t="shared" si="2514"/>
        <v>22.087140348000002</v>
      </c>
      <c r="D15638" s="48">
        <f t="shared" si="2515"/>
        <v>7.8107765474263267E-3</v>
      </c>
      <c r="E15638" s="12">
        <f t="shared" si="2516"/>
        <v>0.37491727427646371</v>
      </c>
      <c r="F15638" s="14">
        <v>-0.03</v>
      </c>
      <c r="G15638" s="14"/>
      <c r="H15638" s="12"/>
      <c r="M15638" s="15"/>
      <c r="N15638" s="15"/>
      <c r="O15638" s="15"/>
      <c r="P15638" s="15"/>
    </row>
    <row r="15639" spans="1:16" x14ac:dyDescent="0.25">
      <c r="A15639" s="13">
        <v>41948.770833333336</v>
      </c>
      <c r="B15639" s="14">
        <v>0.78</v>
      </c>
      <c r="C15639" s="14">
        <f t="shared" si="2514"/>
        <v>22.087140348000002</v>
      </c>
      <c r="D15639" s="48">
        <f t="shared" si="2515"/>
        <v>7.8107765474263267E-3</v>
      </c>
      <c r="E15639" s="12">
        <f t="shared" si="2516"/>
        <v>0.37491727427646371</v>
      </c>
      <c r="F15639" s="14">
        <v>-0.02</v>
      </c>
      <c r="G15639" s="14"/>
      <c r="H15639" s="12"/>
      <c r="M15639" s="15"/>
      <c r="N15639" s="15"/>
      <c r="O15639" s="15"/>
      <c r="P15639" s="15"/>
    </row>
    <row r="15640" spans="1:16" x14ac:dyDescent="0.25">
      <c r="A15640" s="13">
        <v>41948.791666666664</v>
      </c>
      <c r="B15640" s="14">
        <v>0.78</v>
      </c>
      <c r="C15640" s="14">
        <f t="shared" si="2514"/>
        <v>22.087140348000002</v>
      </c>
      <c r="D15640" s="48">
        <f t="shared" si="2515"/>
        <v>7.8107765474263267E-3</v>
      </c>
      <c r="E15640" s="12">
        <f t="shared" si="2516"/>
        <v>0.37491727427646371</v>
      </c>
      <c r="F15640" s="14">
        <v>0</v>
      </c>
      <c r="G15640" s="14"/>
      <c r="H15640" s="12"/>
      <c r="M15640" s="15"/>
      <c r="N15640" s="15"/>
      <c r="O15640" s="15"/>
      <c r="P15640" s="15"/>
    </row>
    <row r="15641" spans="1:16" x14ac:dyDescent="0.25">
      <c r="A15641" s="13">
        <v>41948.8125</v>
      </c>
      <c r="B15641" s="14">
        <v>0.78</v>
      </c>
      <c r="C15641" s="14">
        <f t="shared" si="2514"/>
        <v>22.087140348000002</v>
      </c>
      <c r="D15641" s="48">
        <f t="shared" si="2515"/>
        <v>7.8107765474263267E-3</v>
      </c>
      <c r="E15641" s="12">
        <f t="shared" si="2516"/>
        <v>0.37491727427646371</v>
      </c>
      <c r="F15641" s="14">
        <v>0.01</v>
      </c>
      <c r="G15641" s="14">
        <v>0.01</v>
      </c>
      <c r="H15641" s="12">
        <f>1.3*G15641^(1.1)</f>
        <v>8.202445478242509E-3</v>
      </c>
      <c r="I15641" s="14">
        <f>C15641*H15641</f>
        <v>0.18116856447476029</v>
      </c>
      <c r="J15641" s="15">
        <f>I15641*1800*10^-6</f>
        <v>3.2610341605456851E-4</v>
      </c>
      <c r="M15641" s="15">
        <f>J15641/5.09</f>
        <v>6.4067468772999715E-5</v>
      </c>
      <c r="N15641" s="15"/>
      <c r="O15641" s="15"/>
      <c r="P15641" s="15"/>
    </row>
    <row r="15642" spans="1:16" x14ac:dyDescent="0.25">
      <c r="A15642" s="13">
        <v>41948.833333333336</v>
      </c>
      <c r="B15642" s="14">
        <v>0.78</v>
      </c>
      <c r="C15642" s="14">
        <f t="shared" si="2514"/>
        <v>22.087140348000002</v>
      </c>
      <c r="D15642" s="48">
        <f t="shared" si="2515"/>
        <v>7.8107765474263267E-3</v>
      </c>
      <c r="E15642" s="12">
        <f t="shared" si="2516"/>
        <v>0.37491727427646371</v>
      </c>
      <c r="F15642" s="14">
        <v>-0.01</v>
      </c>
      <c r="G15642" s="14"/>
      <c r="H15642" s="12"/>
      <c r="M15642" s="15"/>
      <c r="N15642" s="15"/>
      <c r="O15642" s="15"/>
      <c r="P15642" s="15"/>
    </row>
    <row r="15643" spans="1:16" x14ac:dyDescent="0.25">
      <c r="A15643" s="13">
        <v>41948.854166666664</v>
      </c>
      <c r="B15643" s="14">
        <v>0.78</v>
      </c>
      <c r="C15643" s="14">
        <f t="shared" si="2514"/>
        <v>22.087140348000002</v>
      </c>
      <c r="D15643" s="48">
        <f t="shared" si="2515"/>
        <v>7.8107765474263267E-3</v>
      </c>
      <c r="E15643" s="12">
        <f t="shared" si="2516"/>
        <v>0.37491727427646371</v>
      </c>
      <c r="F15643" s="14">
        <v>-0.02</v>
      </c>
      <c r="G15643" s="14"/>
      <c r="H15643" s="12"/>
      <c r="M15643" s="15"/>
      <c r="N15643" s="15"/>
      <c r="O15643" s="15"/>
      <c r="P15643" s="15"/>
    </row>
    <row r="15644" spans="1:16" x14ac:dyDescent="0.25">
      <c r="A15644" s="13">
        <v>41948.875</v>
      </c>
      <c r="B15644" s="14">
        <v>0.78</v>
      </c>
      <c r="C15644" s="14">
        <f t="shared" si="2514"/>
        <v>22.087140348000002</v>
      </c>
      <c r="D15644" s="48">
        <f t="shared" si="2515"/>
        <v>7.8107765474263267E-3</v>
      </c>
      <c r="E15644" s="12">
        <f t="shared" si="2516"/>
        <v>0.37491727427646371</v>
      </c>
      <c r="F15644" s="14">
        <v>-0.01</v>
      </c>
      <c r="G15644" s="14"/>
      <c r="H15644" s="12"/>
      <c r="M15644" s="15"/>
      <c r="N15644" s="15"/>
      <c r="O15644" s="15"/>
      <c r="P15644" s="15"/>
    </row>
    <row r="15645" spans="1:16" x14ac:dyDescent="0.25">
      <c r="A15645" s="13">
        <v>41948.895833333336</v>
      </c>
      <c r="B15645" s="14">
        <v>0.78</v>
      </c>
      <c r="C15645" s="14">
        <f t="shared" si="2514"/>
        <v>22.087140348000002</v>
      </c>
      <c r="D15645" s="48">
        <f t="shared" si="2515"/>
        <v>7.8107765474263267E-3</v>
      </c>
      <c r="E15645" s="12">
        <f t="shared" si="2516"/>
        <v>0.37491727427646371</v>
      </c>
      <c r="F15645" s="14">
        <v>-0.04</v>
      </c>
      <c r="G15645" s="14"/>
      <c r="H15645" s="12"/>
      <c r="M15645" s="15"/>
      <c r="N15645" s="15"/>
      <c r="O15645" s="15"/>
      <c r="P15645" s="15"/>
    </row>
    <row r="15646" spans="1:16" x14ac:dyDescent="0.25">
      <c r="A15646" s="13">
        <v>41948.916666666664</v>
      </c>
      <c r="B15646" s="14">
        <v>0.9</v>
      </c>
      <c r="C15646" s="14">
        <f t="shared" si="2514"/>
        <v>25.485161940000001</v>
      </c>
      <c r="D15646" s="48">
        <f t="shared" si="2515"/>
        <v>9.0124344777996086E-3</v>
      </c>
      <c r="E15646" s="12">
        <f t="shared" si="2516"/>
        <v>0.43259685493438116</v>
      </c>
      <c r="F15646" s="14">
        <v>-0.02</v>
      </c>
      <c r="G15646" s="14"/>
      <c r="H15646" s="12"/>
      <c r="M15646" s="15"/>
      <c r="N15646" s="15"/>
      <c r="O15646" s="15"/>
      <c r="P15646" s="15"/>
    </row>
    <row r="15647" spans="1:16" x14ac:dyDescent="0.25">
      <c r="A15647" s="13">
        <v>41948.9375</v>
      </c>
      <c r="B15647" s="14">
        <v>1.3</v>
      </c>
      <c r="C15647" s="14">
        <f t="shared" si="2514"/>
        <v>36.811900580000007</v>
      </c>
      <c r="D15647" s="48">
        <f t="shared" si="2515"/>
        <v>1.3017960912377214E-2</v>
      </c>
      <c r="E15647" s="12">
        <f t="shared" si="2516"/>
        <v>0.62486212379410633</v>
      </c>
      <c r="F15647" s="14">
        <v>-0.01</v>
      </c>
      <c r="G15647" s="14"/>
      <c r="H15647" s="12"/>
      <c r="M15647" s="15"/>
      <c r="N15647" s="15"/>
      <c r="O15647" s="15"/>
      <c r="P15647" s="15"/>
    </row>
    <row r="15648" spans="1:16" x14ac:dyDescent="0.25">
      <c r="A15648" s="13">
        <v>41948.958333333336</v>
      </c>
      <c r="B15648" s="14">
        <v>1.5</v>
      </c>
      <c r="C15648" s="14">
        <f t="shared" si="2514"/>
        <v>42.475269900000001</v>
      </c>
      <c r="D15648" s="48">
        <f t="shared" si="2515"/>
        <v>1.5020724129666011E-2</v>
      </c>
      <c r="E15648" s="12">
        <f t="shared" si="2516"/>
        <v>0.72099475822396852</v>
      </c>
      <c r="F15648" s="14">
        <v>0</v>
      </c>
      <c r="G15648" s="14"/>
      <c r="H15648" s="12"/>
      <c r="M15648" s="15"/>
      <c r="N15648" s="15"/>
      <c r="O15648" s="15"/>
      <c r="P15648" s="15"/>
    </row>
    <row r="15649" spans="1:16" x14ac:dyDescent="0.25">
      <c r="A15649" s="13">
        <v>41948.979166666664</v>
      </c>
      <c r="B15649" s="14">
        <v>2.1</v>
      </c>
      <c r="C15649" s="14">
        <f t="shared" si="2514"/>
        <v>59.465377860000004</v>
      </c>
      <c r="D15649" s="48">
        <f t="shared" si="2515"/>
        <v>2.1029013781532418E-2</v>
      </c>
      <c r="E15649" s="12">
        <f t="shared" si="2516"/>
        <v>1.0093926615135562</v>
      </c>
      <c r="F15649" s="14">
        <v>0.39</v>
      </c>
      <c r="G15649" s="14">
        <v>0.39</v>
      </c>
      <c r="H15649" s="12">
        <f t="shared" ref="H15649:H15712" si="2520">1.3*G15649^(1.1)</f>
        <v>0.46143913016279831</v>
      </c>
      <c r="I15649" s="14">
        <f t="shared" ref="I15649:I15712" si="2521">C15649*H15649</f>
        <v>27.439652234520526</v>
      </c>
      <c r="J15649" s="15">
        <f t="shared" ref="J15649:J15712" si="2522">I15649*1800*10^-6</f>
        <v>4.939137402213694E-2</v>
      </c>
      <c r="M15649" s="15">
        <f t="shared" ref="M15649:M15712" si="2523">J15649/5.09</f>
        <v>9.7036098275318158E-3</v>
      </c>
      <c r="N15649" s="15"/>
      <c r="O15649" s="15"/>
      <c r="P15649" s="15"/>
    </row>
    <row r="15650" spans="1:16" x14ac:dyDescent="0.25">
      <c r="A15650" s="13">
        <v>41949</v>
      </c>
      <c r="B15650" s="14">
        <v>2.1</v>
      </c>
      <c r="C15650" s="14">
        <f t="shared" ref="C15650:C15713" si="2524">B15650*28.3168466</f>
        <v>59.465377860000004</v>
      </c>
      <c r="D15650" s="48">
        <f t="shared" ref="D15650:D15713" si="2525">C15650*1800*10^6/(5.09*10^12)</f>
        <v>2.1029013781532418E-2</v>
      </c>
      <c r="E15650" s="12">
        <f t="shared" ref="E15650:E15713" si="2526">C15650*86400*10^6/(5.09*10^12)</f>
        <v>1.0093926615135562</v>
      </c>
      <c r="F15650" s="14">
        <v>1.93</v>
      </c>
      <c r="G15650" s="14">
        <v>1.93</v>
      </c>
      <c r="H15650" s="12">
        <f t="shared" si="2520"/>
        <v>2.6795162317184693</v>
      </c>
      <c r="I15650" s="14">
        <f t="shared" si="2521"/>
        <v>159.33844520114209</v>
      </c>
      <c r="J15650" s="15">
        <f t="shared" si="2522"/>
        <v>0.28680920136205579</v>
      </c>
      <c r="K15650" s="14">
        <f t="shared" ref="K15650" si="2527">SUM(J15650:J15697)</f>
        <v>377.52019239235108</v>
      </c>
      <c r="L15650" s="14">
        <f>K15650/5.09</f>
        <v>74.168996540736956</v>
      </c>
      <c r="M15650" s="15">
        <f t="shared" si="2523"/>
        <v>5.6347583764647505E-2</v>
      </c>
      <c r="N15650" s="15">
        <f t="shared" ref="N15650" si="2528">AVERAGE(H15650:H15697)</f>
        <v>8.3735053920911948</v>
      </c>
      <c r="O15650" s="15">
        <f t="shared" ref="O15650" si="2529">AVERAGE(E15650:E15697)</f>
        <v>5.3103266706412571</v>
      </c>
      <c r="P15650" s="15">
        <f>MAX(E15650:E15697)</f>
        <v>24.513821779614933</v>
      </c>
    </row>
    <row r="15651" spans="1:16" x14ac:dyDescent="0.25">
      <c r="A15651" s="13">
        <v>41949.020833333336</v>
      </c>
      <c r="B15651" s="14">
        <v>4</v>
      </c>
      <c r="C15651" s="14">
        <f t="shared" si="2524"/>
        <v>113.26738640000001</v>
      </c>
      <c r="D15651" s="48">
        <f t="shared" si="2525"/>
        <v>4.0055264345776033E-2</v>
      </c>
      <c r="E15651" s="12">
        <f t="shared" si="2526"/>
        <v>1.9226526885972495</v>
      </c>
      <c r="F15651" s="14">
        <v>3</v>
      </c>
      <c r="G15651" s="14">
        <v>3</v>
      </c>
      <c r="H15651" s="12">
        <f t="shared" si="2520"/>
        <v>4.3528803787322277</v>
      </c>
      <c r="I15651" s="14">
        <f t="shared" si="2521"/>
        <v>493.03938381084163</v>
      </c>
      <c r="J15651" s="15">
        <f t="shared" si="2522"/>
        <v>0.88747089085951492</v>
      </c>
      <c r="M15651" s="15">
        <f t="shared" si="2523"/>
        <v>0.17435577423566109</v>
      </c>
      <c r="N15651" s="15"/>
      <c r="O15651" s="15"/>
      <c r="P15651" s="15"/>
    </row>
    <row r="15652" spans="1:16" x14ac:dyDescent="0.25">
      <c r="A15652" s="13">
        <v>41949.041666666664</v>
      </c>
      <c r="B15652" s="14">
        <v>7.1</v>
      </c>
      <c r="C15652" s="14">
        <f t="shared" si="2524"/>
        <v>201.04961086</v>
      </c>
      <c r="D15652" s="48">
        <f t="shared" si="2525"/>
        <v>7.1098094213752461E-2</v>
      </c>
      <c r="E15652" s="12">
        <f t="shared" si="2526"/>
        <v>3.4127085222601177</v>
      </c>
      <c r="F15652" s="14">
        <v>2.2799999999999998</v>
      </c>
      <c r="G15652" s="14">
        <v>2.2799999999999998</v>
      </c>
      <c r="H15652" s="12">
        <f t="shared" si="2520"/>
        <v>3.2186346623464477</v>
      </c>
      <c r="I15652" s="14">
        <f t="shared" si="2521"/>
        <v>647.10524636526077</v>
      </c>
      <c r="J15652" s="15">
        <f t="shared" si="2522"/>
        <v>1.1647894434574693</v>
      </c>
      <c r="M15652" s="15">
        <f t="shared" si="2523"/>
        <v>0.22883879046315703</v>
      </c>
      <c r="N15652" s="15"/>
      <c r="O15652" s="15"/>
      <c r="P15652" s="15"/>
    </row>
    <row r="15653" spans="1:16" x14ac:dyDescent="0.25">
      <c r="A15653" s="13">
        <v>41949.0625</v>
      </c>
      <c r="B15653" s="14">
        <v>8.4</v>
      </c>
      <c r="C15653" s="14">
        <f t="shared" si="2524"/>
        <v>237.86151144000002</v>
      </c>
      <c r="D15653" s="48">
        <f t="shared" si="2525"/>
        <v>8.4116055126129671E-2</v>
      </c>
      <c r="E15653" s="12">
        <f t="shared" si="2526"/>
        <v>4.0375706460542249</v>
      </c>
      <c r="F15653" s="14">
        <v>2.52</v>
      </c>
      <c r="G15653" s="14">
        <v>2.52</v>
      </c>
      <c r="H15653" s="12">
        <f t="shared" si="2520"/>
        <v>3.593221148811871</v>
      </c>
      <c r="I15653" s="14">
        <f t="shared" si="2521"/>
        <v>854.68901339456488</v>
      </c>
      <c r="J15653" s="15">
        <f t="shared" si="2522"/>
        <v>1.5384402241102169</v>
      </c>
      <c r="M15653" s="15">
        <f t="shared" si="2523"/>
        <v>0.30224758823383435</v>
      </c>
      <c r="N15653" s="15"/>
      <c r="O15653" s="15"/>
      <c r="P15653" s="15"/>
    </row>
    <row r="15654" spans="1:16" x14ac:dyDescent="0.25">
      <c r="A15654" s="13">
        <v>41949.083333333336</v>
      </c>
      <c r="B15654" s="14">
        <v>8.8000000000000007</v>
      </c>
      <c r="C15654" s="14">
        <f t="shared" si="2524"/>
        <v>249.18825008000005</v>
      </c>
      <c r="D15654" s="48">
        <f t="shared" si="2525"/>
        <v>8.8121581560707277E-2</v>
      </c>
      <c r="E15654" s="12">
        <f t="shared" si="2526"/>
        <v>4.2298359149139495</v>
      </c>
      <c r="F15654" s="14">
        <v>3.72</v>
      </c>
      <c r="G15654" s="14">
        <v>3.72</v>
      </c>
      <c r="H15654" s="12">
        <f t="shared" si="2520"/>
        <v>5.51493738787428</v>
      </c>
      <c r="I15654" s="14">
        <f t="shared" si="2521"/>
        <v>1374.2575969851582</v>
      </c>
      <c r="J15654" s="15">
        <f t="shared" si="2522"/>
        <v>2.4736636745732845</v>
      </c>
      <c r="M15654" s="15">
        <f t="shared" si="2523"/>
        <v>0.48598500482775731</v>
      </c>
      <c r="N15654" s="15"/>
      <c r="O15654" s="15"/>
      <c r="P15654" s="15"/>
    </row>
    <row r="15655" spans="1:16" x14ac:dyDescent="0.25">
      <c r="A15655" s="13">
        <v>41949.104166666664</v>
      </c>
      <c r="B15655" s="14">
        <v>11</v>
      </c>
      <c r="C15655" s="14">
        <f t="shared" si="2524"/>
        <v>311.48531260000004</v>
      </c>
      <c r="D15655" s="48">
        <f t="shared" si="2525"/>
        <v>0.11015197695088411</v>
      </c>
      <c r="E15655" s="12">
        <f t="shared" si="2526"/>
        <v>5.2872948936424367</v>
      </c>
      <c r="F15655" s="14">
        <v>3.75</v>
      </c>
      <c r="G15655" s="14">
        <v>3.75</v>
      </c>
      <c r="H15655" s="12">
        <f t="shared" si="2520"/>
        <v>5.5638798989446441</v>
      </c>
      <c r="I15655" s="14">
        <f t="shared" si="2521"/>
        <v>1733.066869591629</v>
      </c>
      <c r="J15655" s="15">
        <f t="shared" si="2522"/>
        <v>3.1195203652649321</v>
      </c>
      <c r="M15655" s="15">
        <f t="shared" si="2523"/>
        <v>0.61287237038603781</v>
      </c>
      <c r="N15655" s="15"/>
      <c r="O15655" s="15"/>
      <c r="P15655" s="15"/>
    </row>
    <row r="15656" spans="1:16" x14ac:dyDescent="0.25">
      <c r="A15656" s="13">
        <v>41949.125</v>
      </c>
      <c r="B15656" s="14">
        <v>14</v>
      </c>
      <c r="C15656" s="14">
        <f t="shared" si="2524"/>
        <v>396.43585240000004</v>
      </c>
      <c r="D15656" s="48">
        <f t="shared" si="2525"/>
        <v>0.14019342521021613</v>
      </c>
      <c r="E15656" s="12">
        <f t="shared" si="2526"/>
        <v>6.7292844100903739</v>
      </c>
      <c r="F15656" s="14">
        <v>5.81</v>
      </c>
      <c r="G15656" s="14">
        <v>5.81</v>
      </c>
      <c r="H15656" s="12">
        <f t="shared" si="2520"/>
        <v>9.0061069067025645</v>
      </c>
      <c r="I15656" s="14">
        <f t="shared" si="2521"/>
        <v>3570.3436683641589</v>
      </c>
      <c r="J15656" s="15">
        <f t="shared" si="2522"/>
        <v>6.4266186030554859</v>
      </c>
      <c r="M15656" s="15">
        <f t="shared" si="2523"/>
        <v>1.262596975060017</v>
      </c>
      <c r="N15656" s="15"/>
      <c r="O15656" s="15"/>
      <c r="P15656" s="15"/>
    </row>
    <row r="15657" spans="1:16" x14ac:dyDescent="0.25">
      <c r="A15657" s="13">
        <v>41949.145833333336</v>
      </c>
      <c r="B15657" s="14">
        <v>16</v>
      </c>
      <c r="C15657" s="14">
        <f t="shared" si="2524"/>
        <v>453.06954560000003</v>
      </c>
      <c r="D15657" s="48">
        <f t="shared" si="2525"/>
        <v>0.16022105738310413</v>
      </c>
      <c r="E15657" s="12">
        <f t="shared" si="2526"/>
        <v>7.6906107543889979</v>
      </c>
      <c r="F15657" s="14">
        <v>7.22</v>
      </c>
      <c r="G15657" s="14">
        <v>7.22</v>
      </c>
      <c r="H15657" s="12">
        <f t="shared" si="2520"/>
        <v>11.437583288876629</v>
      </c>
      <c r="I15657" s="14">
        <f t="shared" si="2521"/>
        <v>5182.0206634534879</v>
      </c>
      <c r="J15657" s="15">
        <f t="shared" si="2522"/>
        <v>9.3276371942162779</v>
      </c>
      <c r="M15657" s="15">
        <f t="shared" si="2523"/>
        <v>1.8325416884511352</v>
      </c>
      <c r="N15657" s="15"/>
      <c r="O15657" s="15"/>
      <c r="P15657" s="15"/>
    </row>
    <row r="15658" spans="1:16" x14ac:dyDescent="0.25">
      <c r="A15658" s="13">
        <v>41949.166666666664</v>
      </c>
      <c r="B15658" s="14">
        <v>17</v>
      </c>
      <c r="C15658" s="14">
        <f t="shared" si="2524"/>
        <v>481.38639220000005</v>
      </c>
      <c r="D15658" s="48">
        <f t="shared" si="2525"/>
        <v>0.17023487346954816</v>
      </c>
      <c r="E15658" s="12">
        <f t="shared" si="2526"/>
        <v>8.1712739265383103</v>
      </c>
      <c r="F15658" s="14">
        <v>7.24</v>
      </c>
      <c r="G15658" s="14">
        <v>7.24</v>
      </c>
      <c r="H15658" s="12">
        <f t="shared" si="2520"/>
        <v>11.472439473750979</v>
      </c>
      <c r="I15658" s="14">
        <f t="shared" si="2521"/>
        <v>5522.6762480018515</v>
      </c>
      <c r="J15658" s="15">
        <f t="shared" si="2522"/>
        <v>9.9408172464033324</v>
      </c>
      <c r="M15658" s="15">
        <f t="shared" si="2523"/>
        <v>1.9530092822010476</v>
      </c>
      <c r="N15658" s="15"/>
      <c r="O15658" s="15"/>
      <c r="P15658" s="15"/>
    </row>
    <row r="15659" spans="1:16" x14ac:dyDescent="0.25">
      <c r="A15659" s="13">
        <v>41949.1875</v>
      </c>
      <c r="B15659" s="14">
        <v>24</v>
      </c>
      <c r="C15659" s="14">
        <f t="shared" si="2524"/>
        <v>679.60431840000001</v>
      </c>
      <c r="D15659" s="48">
        <f t="shared" si="2525"/>
        <v>0.24033158607465618</v>
      </c>
      <c r="E15659" s="12">
        <f t="shared" si="2526"/>
        <v>11.535916131583496</v>
      </c>
      <c r="F15659" s="14">
        <v>13.21</v>
      </c>
      <c r="G15659" s="14">
        <v>13.21</v>
      </c>
      <c r="H15659" s="12">
        <f t="shared" si="2520"/>
        <v>22.229845877255411</v>
      </c>
      <c r="I15659" s="14">
        <f t="shared" si="2521"/>
        <v>15107.499255549214</v>
      </c>
      <c r="J15659" s="15">
        <f t="shared" si="2522"/>
        <v>27.193498659988585</v>
      </c>
      <c r="M15659" s="15">
        <f t="shared" si="2523"/>
        <v>5.3425341178759496</v>
      </c>
      <c r="N15659" s="15"/>
      <c r="O15659" s="15"/>
      <c r="P15659" s="15"/>
    </row>
    <row r="15660" spans="1:16" x14ac:dyDescent="0.25">
      <c r="A15660" s="13">
        <v>41949.208333333336</v>
      </c>
      <c r="B15660" s="14">
        <v>36</v>
      </c>
      <c r="C15660" s="14">
        <f t="shared" si="2524"/>
        <v>1019.4064776</v>
      </c>
      <c r="D15660" s="48">
        <f t="shared" si="2525"/>
        <v>0.36049737911198426</v>
      </c>
      <c r="E15660" s="12">
        <f t="shared" si="2526"/>
        <v>17.303874197375247</v>
      </c>
      <c r="F15660" s="14">
        <v>13.61</v>
      </c>
      <c r="G15660" s="14">
        <v>13.61</v>
      </c>
      <c r="H15660" s="12">
        <f t="shared" si="2520"/>
        <v>22.971390785932538</v>
      </c>
      <c r="I15660" s="14">
        <f t="shared" si="2521"/>
        <v>23417.184566660584</v>
      </c>
      <c r="J15660" s="15">
        <f t="shared" si="2522"/>
        <v>42.150932219989052</v>
      </c>
      <c r="M15660" s="15">
        <f t="shared" si="2523"/>
        <v>8.2811261728858643</v>
      </c>
      <c r="N15660" s="15"/>
      <c r="O15660" s="15"/>
      <c r="P15660" s="15"/>
    </row>
    <row r="15661" spans="1:16" x14ac:dyDescent="0.25">
      <c r="A15661" s="13">
        <v>41949.229166666664</v>
      </c>
      <c r="B15661" s="14">
        <v>35</v>
      </c>
      <c r="C15661" s="14">
        <f t="shared" si="2524"/>
        <v>991.08963100000005</v>
      </c>
      <c r="D15661" s="48">
        <f t="shared" si="2525"/>
        <v>0.35048356302554029</v>
      </c>
      <c r="E15661" s="12">
        <f t="shared" si="2526"/>
        <v>16.823211025225934</v>
      </c>
      <c r="F15661" s="14">
        <v>10.59</v>
      </c>
      <c r="G15661" s="14">
        <v>10.59</v>
      </c>
      <c r="H15661" s="12">
        <f t="shared" si="2520"/>
        <v>17.431265124204057</v>
      </c>
      <c r="I15661" s="14">
        <f t="shared" si="2521"/>
        <v>17275.946119810567</v>
      </c>
      <c r="J15661" s="15">
        <f t="shared" si="2522"/>
        <v>31.096703015659017</v>
      </c>
      <c r="M15661" s="15">
        <f t="shared" si="2523"/>
        <v>6.1093719087738743</v>
      </c>
      <c r="N15661" s="15"/>
      <c r="O15661" s="15"/>
      <c r="P15661" s="15"/>
    </row>
    <row r="15662" spans="1:16" x14ac:dyDescent="0.25">
      <c r="A15662" s="13">
        <v>41949.25</v>
      </c>
      <c r="B15662" s="14">
        <v>38</v>
      </c>
      <c r="C15662" s="14">
        <f t="shared" si="2524"/>
        <v>1076.0401708000002</v>
      </c>
      <c r="D15662" s="48">
        <f t="shared" si="2525"/>
        <v>0.38052501128487237</v>
      </c>
      <c r="E15662" s="12">
        <f t="shared" si="2526"/>
        <v>18.265200541673874</v>
      </c>
      <c r="F15662" s="14">
        <v>8.92</v>
      </c>
      <c r="G15662" s="14">
        <v>8.92</v>
      </c>
      <c r="H15662" s="12">
        <f t="shared" si="2520"/>
        <v>14.432603882126593</v>
      </c>
      <c r="I15662" s="14">
        <f t="shared" si="2521"/>
        <v>15530.061546412244</v>
      </c>
      <c r="J15662" s="15">
        <f t="shared" si="2522"/>
        <v>27.954110783542038</v>
      </c>
      <c r="M15662" s="15">
        <f t="shared" si="2523"/>
        <v>5.491966755116314</v>
      </c>
      <c r="N15662" s="15"/>
      <c r="O15662" s="15"/>
      <c r="P15662" s="15"/>
    </row>
    <row r="15663" spans="1:16" x14ac:dyDescent="0.25">
      <c r="A15663" s="13">
        <v>41949.270833333336</v>
      </c>
      <c r="B15663" s="14">
        <v>51</v>
      </c>
      <c r="C15663" s="14">
        <f t="shared" si="2524"/>
        <v>1444.1591766000001</v>
      </c>
      <c r="D15663" s="48">
        <f t="shared" si="2525"/>
        <v>0.51070462040864439</v>
      </c>
      <c r="E15663" s="12">
        <f t="shared" si="2526"/>
        <v>24.513821779614933</v>
      </c>
      <c r="F15663" s="14">
        <v>12.59</v>
      </c>
      <c r="G15663" s="14">
        <v>12.59</v>
      </c>
      <c r="H15663" s="12">
        <f t="shared" si="2520"/>
        <v>21.08490533132149</v>
      </c>
      <c r="I15663" s="14">
        <f t="shared" si="2521"/>
        <v>30449.959521970195</v>
      </c>
      <c r="J15663" s="15">
        <f t="shared" si="2522"/>
        <v>54.809927139546346</v>
      </c>
      <c r="M15663" s="15">
        <f t="shared" si="2523"/>
        <v>10.768158573584744</v>
      </c>
      <c r="N15663" s="15"/>
      <c r="O15663" s="15"/>
      <c r="P15663" s="15"/>
    </row>
    <row r="15664" spans="1:16" x14ac:dyDescent="0.25">
      <c r="A15664" s="13">
        <v>41949.291666666664</v>
      </c>
      <c r="B15664" s="14">
        <v>51</v>
      </c>
      <c r="C15664" s="14">
        <f t="shared" si="2524"/>
        <v>1444.1591766000001</v>
      </c>
      <c r="D15664" s="48">
        <f t="shared" si="2525"/>
        <v>0.51070462040864439</v>
      </c>
      <c r="E15664" s="12">
        <f t="shared" si="2526"/>
        <v>24.513821779614933</v>
      </c>
      <c r="F15664" s="14">
        <v>12.01</v>
      </c>
      <c r="G15664" s="14">
        <v>12.01</v>
      </c>
      <c r="H15664" s="12">
        <f t="shared" si="2520"/>
        <v>20.018920756526708</v>
      </c>
      <c r="I15664" s="14">
        <f t="shared" si="2521"/>
        <v>28910.50811616626</v>
      </c>
      <c r="J15664" s="15">
        <f t="shared" si="2522"/>
        <v>52.038914609099265</v>
      </c>
      <c r="M15664" s="15">
        <f t="shared" si="2523"/>
        <v>10.223755325952705</v>
      </c>
      <c r="N15664" s="15"/>
      <c r="O15664" s="15"/>
      <c r="P15664" s="15"/>
    </row>
    <row r="15665" spans="1:16" x14ac:dyDescent="0.25">
      <c r="A15665" s="13">
        <v>41949.3125</v>
      </c>
      <c r="B15665" s="14">
        <v>38</v>
      </c>
      <c r="C15665" s="14">
        <f t="shared" si="2524"/>
        <v>1076.0401708000002</v>
      </c>
      <c r="D15665" s="48">
        <f t="shared" si="2525"/>
        <v>0.38052501128487237</v>
      </c>
      <c r="E15665" s="12">
        <f t="shared" si="2526"/>
        <v>18.265200541673874</v>
      </c>
      <c r="F15665" s="14">
        <v>9.43</v>
      </c>
      <c r="G15665" s="14">
        <v>9.43</v>
      </c>
      <c r="H15665" s="12">
        <f t="shared" si="2520"/>
        <v>15.34285618788619</v>
      </c>
      <c r="I15665" s="14">
        <f t="shared" si="2521"/>
        <v>16509.529592972896</v>
      </c>
      <c r="J15665" s="15">
        <f t="shared" si="2522"/>
        <v>29.717153267351211</v>
      </c>
      <c r="M15665" s="15">
        <f t="shared" si="2523"/>
        <v>5.8383405240375659</v>
      </c>
      <c r="N15665" s="15"/>
      <c r="O15665" s="15"/>
      <c r="P15665" s="15"/>
    </row>
    <row r="15666" spans="1:16" x14ac:dyDescent="0.25">
      <c r="A15666" s="13">
        <v>41949.333333333336</v>
      </c>
      <c r="B15666" s="14">
        <v>26</v>
      </c>
      <c r="C15666" s="14">
        <f t="shared" si="2524"/>
        <v>736.23801160000005</v>
      </c>
      <c r="D15666" s="48">
        <f t="shared" si="2525"/>
        <v>0.26035921824754421</v>
      </c>
      <c r="E15666" s="12">
        <f t="shared" si="2526"/>
        <v>12.497242475882123</v>
      </c>
      <c r="F15666" s="14">
        <v>7.89</v>
      </c>
      <c r="G15666" s="14">
        <v>7.89</v>
      </c>
      <c r="H15666" s="12">
        <f t="shared" si="2520"/>
        <v>12.610376575962354</v>
      </c>
      <c r="I15666" s="14">
        <f t="shared" si="2521"/>
        <v>9284.2385758137407</v>
      </c>
      <c r="J15666" s="15">
        <f t="shared" si="2522"/>
        <v>16.711629436464733</v>
      </c>
      <c r="M15666" s="15">
        <f t="shared" si="2523"/>
        <v>3.283227787124702</v>
      </c>
      <c r="N15666" s="15"/>
      <c r="O15666" s="15"/>
      <c r="P15666" s="15"/>
    </row>
    <row r="15667" spans="1:16" x14ac:dyDescent="0.25">
      <c r="A15667" s="13">
        <v>41949.354166666664</v>
      </c>
      <c r="B15667" s="14">
        <v>21</v>
      </c>
      <c r="C15667" s="14">
        <f t="shared" si="2524"/>
        <v>594.65377860000001</v>
      </c>
      <c r="D15667" s="48">
        <f t="shared" si="2525"/>
        <v>0.21029013781532413</v>
      </c>
      <c r="E15667" s="12">
        <f t="shared" si="2526"/>
        <v>10.09392661513556</v>
      </c>
      <c r="F15667" s="14">
        <v>7.23</v>
      </c>
      <c r="G15667" s="14">
        <v>7.23</v>
      </c>
      <c r="H15667" s="12">
        <f t="shared" si="2520"/>
        <v>11.455010176051172</v>
      </c>
      <c r="I15667" s="14">
        <f t="shared" si="2521"/>
        <v>6811.7650850902801</v>
      </c>
      <c r="J15667" s="15">
        <f t="shared" si="2522"/>
        <v>12.261177153162503</v>
      </c>
      <c r="M15667" s="15">
        <f t="shared" si="2523"/>
        <v>2.4088756685977413</v>
      </c>
      <c r="N15667" s="15"/>
      <c r="O15667" s="15"/>
      <c r="P15667" s="15"/>
    </row>
    <row r="15668" spans="1:16" x14ac:dyDescent="0.25">
      <c r="A15668" s="13">
        <v>41949.375</v>
      </c>
      <c r="B15668" s="14">
        <v>18</v>
      </c>
      <c r="C15668" s="14">
        <f t="shared" si="2524"/>
        <v>509.70323880000001</v>
      </c>
      <c r="D15668" s="48">
        <f t="shared" si="2525"/>
        <v>0.18024868955599213</v>
      </c>
      <c r="E15668" s="12">
        <f t="shared" si="2526"/>
        <v>8.6519370986876236</v>
      </c>
      <c r="F15668" s="14">
        <v>6.82</v>
      </c>
      <c r="G15668" s="14">
        <v>6.82</v>
      </c>
      <c r="H15668" s="12">
        <f t="shared" si="2520"/>
        <v>10.74251983971191</v>
      </c>
      <c r="I15668" s="14">
        <f t="shared" si="2521"/>
        <v>5475.4971551744175</v>
      </c>
      <c r="J15668" s="15">
        <f t="shared" si="2522"/>
        <v>9.8558948793139507</v>
      </c>
      <c r="M15668" s="15">
        <f t="shared" si="2523"/>
        <v>1.9363251236373185</v>
      </c>
      <c r="N15668" s="15"/>
      <c r="O15668" s="15"/>
      <c r="P15668" s="15"/>
    </row>
    <row r="15669" spans="1:16" x14ac:dyDescent="0.25">
      <c r="A15669" s="13">
        <v>41949.395833333336</v>
      </c>
      <c r="B15669" s="14">
        <v>14</v>
      </c>
      <c r="C15669" s="14">
        <f t="shared" si="2524"/>
        <v>396.43585240000004</v>
      </c>
      <c r="D15669" s="48">
        <f t="shared" si="2525"/>
        <v>0.14019342521021613</v>
      </c>
      <c r="E15669" s="12">
        <f t="shared" si="2526"/>
        <v>6.7292844100903739</v>
      </c>
      <c r="F15669" s="14">
        <v>6.26</v>
      </c>
      <c r="G15669" s="14">
        <v>6.26</v>
      </c>
      <c r="H15669" s="12">
        <f t="shared" si="2520"/>
        <v>9.7763134789323569</v>
      </c>
      <c r="I15669" s="14">
        <f t="shared" si="2521"/>
        <v>3875.6811673501588</v>
      </c>
      <c r="J15669" s="15">
        <f t="shared" si="2522"/>
        <v>6.976226101230286</v>
      </c>
      <c r="M15669" s="15">
        <f t="shared" si="2523"/>
        <v>1.3705748725403313</v>
      </c>
      <c r="N15669" s="15"/>
      <c r="O15669" s="15"/>
      <c r="P15669" s="15"/>
    </row>
    <row r="15670" spans="1:16" x14ac:dyDescent="0.25">
      <c r="A15670" s="13">
        <v>41949.416666666664</v>
      </c>
      <c r="B15670" s="14">
        <v>11</v>
      </c>
      <c r="C15670" s="14">
        <f t="shared" si="2524"/>
        <v>311.48531260000004</v>
      </c>
      <c r="D15670" s="48">
        <f t="shared" si="2525"/>
        <v>0.11015197695088411</v>
      </c>
      <c r="E15670" s="12">
        <f t="shared" si="2526"/>
        <v>5.2872948936424367</v>
      </c>
      <c r="F15670" s="14">
        <v>5.58</v>
      </c>
      <c r="G15670" s="14">
        <v>5.58</v>
      </c>
      <c r="H15670" s="12">
        <f t="shared" si="2520"/>
        <v>8.6147161276780384</v>
      </c>
      <c r="I15670" s="14">
        <f t="shared" si="2521"/>
        <v>2683.3575459900558</v>
      </c>
      <c r="J15670" s="15">
        <f t="shared" si="2522"/>
        <v>4.8300435827820998</v>
      </c>
      <c r="M15670" s="15">
        <f t="shared" si="2523"/>
        <v>0.94892801233440072</v>
      </c>
      <c r="N15670" s="15"/>
      <c r="O15670" s="15"/>
      <c r="P15670" s="15"/>
    </row>
    <row r="15671" spans="1:16" x14ac:dyDescent="0.25">
      <c r="A15671" s="13">
        <v>41949.4375</v>
      </c>
      <c r="B15671" s="14">
        <v>9.1999999999999993</v>
      </c>
      <c r="C15671" s="14">
        <f t="shared" si="2524"/>
        <v>260.51498872000002</v>
      </c>
      <c r="D15671" s="48">
        <f t="shared" si="2525"/>
        <v>9.2127107995284882E-2</v>
      </c>
      <c r="E15671" s="12">
        <f t="shared" si="2526"/>
        <v>4.422101183773675</v>
      </c>
      <c r="F15671" s="14">
        <v>5.0999999999999996</v>
      </c>
      <c r="G15671" s="14">
        <v>5.0999999999999996</v>
      </c>
      <c r="H15671" s="12">
        <f t="shared" si="2520"/>
        <v>7.8031606110842002</v>
      </c>
      <c r="I15671" s="14">
        <f t="shared" si="2521"/>
        <v>2032.840298576949</v>
      </c>
      <c r="J15671" s="15">
        <f t="shared" si="2522"/>
        <v>3.6591125374385078</v>
      </c>
      <c r="M15671" s="15">
        <f t="shared" si="2523"/>
        <v>0.71888262032190731</v>
      </c>
      <c r="N15671" s="15"/>
      <c r="O15671" s="15"/>
      <c r="P15671" s="15"/>
    </row>
    <row r="15672" spans="1:16" x14ac:dyDescent="0.25">
      <c r="A15672" s="13">
        <v>41949.458333333336</v>
      </c>
      <c r="B15672" s="14">
        <v>7.5</v>
      </c>
      <c r="C15672" s="14">
        <f t="shared" si="2524"/>
        <v>212.3763495</v>
      </c>
      <c r="D15672" s="48">
        <f t="shared" si="2525"/>
        <v>7.5103620648330052E-2</v>
      </c>
      <c r="E15672" s="12">
        <f t="shared" si="2526"/>
        <v>3.6049737911198427</v>
      </c>
      <c r="F15672" s="14">
        <v>4.76</v>
      </c>
      <c r="G15672" s="14">
        <v>4.76</v>
      </c>
      <c r="H15672" s="12">
        <f t="shared" si="2520"/>
        <v>7.2328756778631584</v>
      </c>
      <c r="I15672" s="14">
        <f t="shared" si="2521"/>
        <v>1536.0917328519156</v>
      </c>
      <c r="J15672" s="15">
        <f t="shared" si="2522"/>
        <v>2.7649651191334481</v>
      </c>
      <c r="M15672" s="15">
        <f t="shared" si="2523"/>
        <v>0.54321515110676777</v>
      </c>
      <c r="N15672" s="15"/>
      <c r="O15672" s="15"/>
      <c r="P15672" s="15"/>
    </row>
    <row r="15673" spans="1:16" x14ac:dyDescent="0.25">
      <c r="A15673" s="13">
        <v>41949.479166666664</v>
      </c>
      <c r="B15673" s="14">
        <v>6</v>
      </c>
      <c r="C15673" s="14">
        <f t="shared" si="2524"/>
        <v>169.9010796</v>
      </c>
      <c r="D15673" s="48">
        <f t="shared" si="2525"/>
        <v>6.0082896518664046E-2</v>
      </c>
      <c r="E15673" s="12">
        <f t="shared" si="2526"/>
        <v>2.8839790328958741</v>
      </c>
      <c r="F15673" s="14">
        <v>5.38</v>
      </c>
      <c r="G15673" s="14">
        <v>5.38</v>
      </c>
      <c r="H15673" s="12">
        <f t="shared" si="2520"/>
        <v>8.2756831691312165</v>
      </c>
      <c r="I15673" s="14">
        <f t="shared" si="2521"/>
        <v>1406.047504862943</v>
      </c>
      <c r="J15673" s="15">
        <f t="shared" si="2522"/>
        <v>2.5308855087532973</v>
      </c>
      <c r="M15673" s="15">
        <f t="shared" si="2523"/>
        <v>0.49722701547216058</v>
      </c>
      <c r="N15673" s="15"/>
      <c r="O15673" s="15"/>
      <c r="P15673" s="15"/>
    </row>
    <row r="15674" spans="1:16" x14ac:dyDescent="0.25">
      <c r="A15674" s="13">
        <v>41949.5</v>
      </c>
      <c r="B15674" s="14">
        <v>5.3</v>
      </c>
      <c r="C15674" s="14">
        <f t="shared" si="2524"/>
        <v>150.07928698000001</v>
      </c>
      <c r="D15674" s="48">
        <f t="shared" si="2525"/>
        <v>5.3073225258153243E-2</v>
      </c>
      <c r="E15674" s="12">
        <f t="shared" si="2526"/>
        <v>2.5475148123913556</v>
      </c>
      <c r="F15674" s="14">
        <v>4.92</v>
      </c>
      <c r="G15674" s="14">
        <v>4.92</v>
      </c>
      <c r="H15674" s="12">
        <f t="shared" si="2520"/>
        <v>7.5007547440723465</v>
      </c>
      <c r="I15674" s="14">
        <f t="shared" si="2521"/>
        <v>1125.7079238022302</v>
      </c>
      <c r="J15674" s="15">
        <f t="shared" si="2522"/>
        <v>2.0262742628440145</v>
      </c>
      <c r="M15674" s="15">
        <f t="shared" si="2523"/>
        <v>0.39808924613831326</v>
      </c>
      <c r="N15674" s="15"/>
      <c r="O15674" s="15"/>
      <c r="P15674" s="15"/>
    </row>
    <row r="15675" spans="1:16" x14ac:dyDescent="0.25">
      <c r="A15675" s="13">
        <v>41949.520833333336</v>
      </c>
      <c r="B15675" s="14">
        <v>4.5999999999999996</v>
      </c>
      <c r="C15675" s="14">
        <f t="shared" si="2524"/>
        <v>130.25749436000001</v>
      </c>
      <c r="D15675" s="48">
        <f t="shared" si="2525"/>
        <v>4.6063553997642441E-2</v>
      </c>
      <c r="E15675" s="12">
        <f t="shared" si="2526"/>
        <v>2.2110505918868375</v>
      </c>
      <c r="F15675" s="14">
        <v>5.15</v>
      </c>
      <c r="G15675" s="14">
        <v>5.15</v>
      </c>
      <c r="H15675" s="12">
        <f t="shared" si="2520"/>
        <v>7.8873534732493606</v>
      </c>
      <c r="I15675" s="14">
        <f t="shared" si="2521"/>
        <v>1027.386900557105</v>
      </c>
      <c r="J15675" s="15">
        <f t="shared" si="2522"/>
        <v>1.8492964210027891</v>
      </c>
      <c r="M15675" s="15">
        <f t="shared" si="2523"/>
        <v>0.36331953261351457</v>
      </c>
      <c r="N15675" s="15"/>
      <c r="O15675" s="15"/>
      <c r="P15675" s="15"/>
    </row>
    <row r="15676" spans="1:16" x14ac:dyDescent="0.25">
      <c r="A15676" s="13">
        <v>41949.541666666664</v>
      </c>
      <c r="B15676" s="14">
        <v>4</v>
      </c>
      <c r="C15676" s="14">
        <f t="shared" si="2524"/>
        <v>113.26738640000001</v>
      </c>
      <c r="D15676" s="48">
        <f t="shared" si="2525"/>
        <v>4.0055264345776033E-2</v>
      </c>
      <c r="E15676" s="12">
        <f t="shared" si="2526"/>
        <v>1.9226526885972495</v>
      </c>
      <c r="F15676" s="14">
        <v>5.22</v>
      </c>
      <c r="G15676" s="14">
        <v>5.22</v>
      </c>
      <c r="H15676" s="12">
        <f t="shared" si="2520"/>
        <v>8.0053607142498855</v>
      </c>
      <c r="I15676" s="14">
        <f t="shared" si="2521"/>
        <v>906.74628529232177</v>
      </c>
      <c r="J15676" s="15">
        <f t="shared" si="2522"/>
        <v>1.6321433135261791</v>
      </c>
      <c r="M15676" s="15">
        <f t="shared" si="2523"/>
        <v>0.32065683959256958</v>
      </c>
      <c r="N15676" s="15"/>
      <c r="O15676" s="15"/>
      <c r="P15676" s="15"/>
    </row>
    <row r="15677" spans="1:16" x14ac:dyDescent="0.25">
      <c r="A15677" s="13">
        <v>41949.5625</v>
      </c>
      <c r="B15677" s="14">
        <v>3.7</v>
      </c>
      <c r="C15677" s="14">
        <f t="shared" si="2524"/>
        <v>104.77233242000001</v>
      </c>
      <c r="D15677" s="48">
        <f t="shared" si="2525"/>
        <v>3.7051119519842829E-2</v>
      </c>
      <c r="E15677" s="12">
        <f t="shared" si="2526"/>
        <v>1.7784537369524558</v>
      </c>
      <c r="F15677" s="14">
        <v>4.5999999999999996</v>
      </c>
      <c r="G15677" s="14">
        <v>4.5999999999999996</v>
      </c>
      <c r="H15677" s="12">
        <f t="shared" si="2520"/>
        <v>6.9658956944620494</v>
      </c>
      <c r="I15677" s="14">
        <f t="shared" si="2521"/>
        <v>729.8331393032247</v>
      </c>
      <c r="J15677" s="15">
        <f t="shared" si="2522"/>
        <v>1.3136996507458043</v>
      </c>
      <c r="M15677" s="15">
        <f t="shared" si="2523"/>
        <v>0.25809423393827197</v>
      </c>
      <c r="N15677" s="15"/>
      <c r="O15677" s="15"/>
      <c r="P15677" s="15"/>
    </row>
    <row r="15678" spans="1:16" x14ac:dyDescent="0.25">
      <c r="A15678" s="13">
        <v>41949.583333333336</v>
      </c>
      <c r="B15678" s="14">
        <v>3.4</v>
      </c>
      <c r="C15678" s="14">
        <f t="shared" si="2524"/>
        <v>96.277278440000003</v>
      </c>
      <c r="D15678" s="48">
        <f t="shared" si="2525"/>
        <v>3.4046974693909625E-2</v>
      </c>
      <c r="E15678" s="12">
        <f t="shared" si="2526"/>
        <v>1.6342547853076623</v>
      </c>
      <c r="F15678" s="14">
        <v>4.46</v>
      </c>
      <c r="G15678" s="14">
        <v>4.46</v>
      </c>
      <c r="H15678" s="12">
        <f t="shared" si="2520"/>
        <v>6.7330477879031569</v>
      </c>
      <c r="I15678" s="14">
        <f t="shared" si="2521"/>
        <v>648.23951662577838</v>
      </c>
      <c r="J15678" s="15">
        <f t="shared" si="2522"/>
        <v>1.1668311299264011</v>
      </c>
      <c r="M15678" s="15">
        <f t="shared" si="2523"/>
        <v>0.22923990764762303</v>
      </c>
      <c r="N15678" s="15"/>
      <c r="O15678" s="15"/>
      <c r="P15678" s="15"/>
    </row>
    <row r="15679" spans="1:16" x14ac:dyDescent="0.25">
      <c r="A15679" s="13">
        <v>41949.604166666664</v>
      </c>
      <c r="B15679" s="14">
        <v>2.9</v>
      </c>
      <c r="C15679" s="14">
        <f t="shared" si="2524"/>
        <v>82.118855140000008</v>
      </c>
      <c r="D15679" s="48">
        <f t="shared" si="2525"/>
        <v>2.9040066650687622E-2</v>
      </c>
      <c r="E15679" s="12">
        <f t="shared" si="2526"/>
        <v>1.3939231992330061</v>
      </c>
      <c r="F15679" s="14">
        <v>4.33</v>
      </c>
      <c r="G15679" s="14">
        <v>4.33</v>
      </c>
      <c r="H15679" s="12">
        <f t="shared" si="2520"/>
        <v>6.5174849697356061</v>
      </c>
      <c r="I15679" s="14">
        <f t="shared" si="2521"/>
        <v>535.20840410684559</v>
      </c>
      <c r="J15679" s="15">
        <f t="shared" si="2522"/>
        <v>0.96337512739232201</v>
      </c>
      <c r="M15679" s="15">
        <f t="shared" si="2523"/>
        <v>0.18926819791597682</v>
      </c>
      <c r="N15679" s="15"/>
      <c r="O15679" s="15"/>
      <c r="P15679" s="15"/>
    </row>
    <row r="15680" spans="1:16" x14ac:dyDescent="0.25">
      <c r="A15680" s="13">
        <v>41949.625</v>
      </c>
      <c r="B15680" s="14">
        <v>2.6</v>
      </c>
      <c r="C15680" s="14">
        <f t="shared" si="2524"/>
        <v>73.623801160000014</v>
      </c>
      <c r="D15680" s="48">
        <f t="shared" si="2525"/>
        <v>2.6035921824754428E-2</v>
      </c>
      <c r="E15680" s="12">
        <f t="shared" si="2526"/>
        <v>1.2497242475882127</v>
      </c>
      <c r="F15680" s="14">
        <v>4.37</v>
      </c>
      <c r="G15680" s="14">
        <v>4.37</v>
      </c>
      <c r="H15680" s="12">
        <f t="shared" si="2520"/>
        <v>6.5837439605332113</v>
      </c>
      <c r="I15680" s="14">
        <f t="shared" si="2521"/>
        <v>484.72025623864812</v>
      </c>
      <c r="J15680" s="15">
        <f t="shared" si="2522"/>
        <v>0.87249646122956659</v>
      </c>
      <c r="M15680" s="15">
        <f t="shared" si="2523"/>
        <v>0.17141384307064178</v>
      </c>
      <c r="N15680" s="15"/>
      <c r="O15680" s="15"/>
      <c r="P15680" s="15"/>
    </row>
    <row r="15681" spans="1:16" x14ac:dyDescent="0.25">
      <c r="A15681" s="13">
        <v>41949.645833333336</v>
      </c>
      <c r="B15681" s="14">
        <v>2.4</v>
      </c>
      <c r="C15681" s="14">
        <f t="shared" si="2524"/>
        <v>67.960431839999998</v>
      </c>
      <c r="D15681" s="48">
        <f t="shared" si="2525"/>
        <v>2.4033158607465615E-2</v>
      </c>
      <c r="E15681" s="12">
        <f t="shared" si="2526"/>
        <v>1.1535916131583497</v>
      </c>
      <c r="F15681" s="14">
        <v>5.56</v>
      </c>
      <c r="G15681" s="14">
        <v>5.56</v>
      </c>
      <c r="H15681" s="12">
        <f t="shared" si="2520"/>
        <v>8.5807573905105325</v>
      </c>
      <c r="I15681" s="14">
        <f t="shared" si="2521"/>
        <v>583.15197777336732</v>
      </c>
      <c r="J15681" s="15">
        <f t="shared" si="2522"/>
        <v>1.0496735599920612</v>
      </c>
      <c r="M15681" s="15">
        <f t="shared" si="2523"/>
        <v>0.20622270333832246</v>
      </c>
      <c r="N15681" s="15"/>
      <c r="O15681" s="15"/>
      <c r="P15681" s="15"/>
    </row>
    <row r="15682" spans="1:16" x14ac:dyDescent="0.25">
      <c r="A15682" s="13">
        <v>41949.666666666664</v>
      </c>
      <c r="B15682" s="14">
        <v>2.1</v>
      </c>
      <c r="C15682" s="14">
        <f t="shared" si="2524"/>
        <v>59.465377860000004</v>
      </c>
      <c r="D15682" s="48">
        <f t="shared" si="2525"/>
        <v>2.1029013781532418E-2</v>
      </c>
      <c r="E15682" s="12">
        <f t="shared" si="2526"/>
        <v>1.0093926615135562</v>
      </c>
      <c r="F15682" s="14">
        <v>4.72</v>
      </c>
      <c r="G15682" s="14">
        <v>4.72</v>
      </c>
      <c r="H15682" s="12">
        <f t="shared" si="2520"/>
        <v>7.1660453261104848</v>
      </c>
      <c r="I15682" s="14">
        <f t="shared" si="2521"/>
        <v>426.13159307904692</v>
      </c>
      <c r="J15682" s="15">
        <f t="shared" si="2522"/>
        <v>0.7670368675422844</v>
      </c>
      <c r="M15682" s="15">
        <f t="shared" si="2523"/>
        <v>0.15069486592186335</v>
      </c>
      <c r="N15682" s="15"/>
      <c r="O15682" s="15"/>
      <c r="P15682" s="15"/>
    </row>
    <row r="15683" spans="1:16" x14ac:dyDescent="0.25">
      <c r="A15683" s="13">
        <v>41949.6875</v>
      </c>
      <c r="B15683" s="14">
        <v>2.1</v>
      </c>
      <c r="C15683" s="14">
        <f t="shared" si="2524"/>
        <v>59.465377860000004</v>
      </c>
      <c r="D15683" s="48">
        <f t="shared" si="2525"/>
        <v>2.1029013781532418E-2</v>
      </c>
      <c r="E15683" s="12">
        <f t="shared" si="2526"/>
        <v>1.0093926615135562</v>
      </c>
      <c r="F15683" s="14">
        <v>4.2300000000000004</v>
      </c>
      <c r="G15683" s="14">
        <v>4.2300000000000004</v>
      </c>
      <c r="H15683" s="12">
        <f t="shared" si="2520"/>
        <v>6.3521062881853281</v>
      </c>
      <c r="I15683" s="14">
        <f t="shared" si="2521"/>
        <v>377.73040063382263</v>
      </c>
      <c r="J15683" s="15">
        <f t="shared" si="2522"/>
        <v>0.6799147211408807</v>
      </c>
      <c r="M15683" s="15">
        <f t="shared" si="2523"/>
        <v>0.133578530676008</v>
      </c>
      <c r="N15683" s="15"/>
      <c r="O15683" s="15"/>
      <c r="P15683" s="15"/>
    </row>
    <row r="15684" spans="1:16" x14ac:dyDescent="0.25">
      <c r="A15684" s="13">
        <v>41949.708333333336</v>
      </c>
      <c r="B15684" s="14">
        <v>2.1</v>
      </c>
      <c r="C15684" s="14">
        <f t="shared" si="2524"/>
        <v>59.465377860000004</v>
      </c>
      <c r="D15684" s="48">
        <f t="shared" si="2525"/>
        <v>2.1029013781532418E-2</v>
      </c>
      <c r="E15684" s="12">
        <f t="shared" si="2526"/>
        <v>1.0093926615135562</v>
      </c>
      <c r="F15684" s="14">
        <v>3.97</v>
      </c>
      <c r="G15684" s="14">
        <v>3.97</v>
      </c>
      <c r="H15684" s="12">
        <f t="shared" si="2520"/>
        <v>5.923970807968062</v>
      </c>
      <c r="I15684" s="14">
        <f t="shared" si="2521"/>
        <v>352.27116252743031</v>
      </c>
      <c r="J15684" s="15">
        <f t="shared" si="2522"/>
        <v>0.63408809254937448</v>
      </c>
      <c r="M15684" s="15">
        <f t="shared" si="2523"/>
        <v>0.12457526376215609</v>
      </c>
      <c r="N15684" s="15"/>
      <c r="O15684" s="15"/>
      <c r="P15684" s="15"/>
    </row>
    <row r="15685" spans="1:16" x14ac:dyDescent="0.25">
      <c r="A15685" s="13">
        <v>41949.729166666664</v>
      </c>
      <c r="B15685" s="14">
        <v>2.1</v>
      </c>
      <c r="C15685" s="14">
        <f t="shared" si="2524"/>
        <v>59.465377860000004</v>
      </c>
      <c r="D15685" s="48">
        <f t="shared" si="2525"/>
        <v>2.1029013781532418E-2</v>
      </c>
      <c r="E15685" s="12">
        <f t="shared" si="2526"/>
        <v>1.0093926615135562</v>
      </c>
      <c r="F15685" s="14">
        <v>3.87</v>
      </c>
      <c r="G15685" s="14">
        <v>3.87</v>
      </c>
      <c r="H15685" s="12">
        <f t="shared" si="2520"/>
        <v>5.7600388657630965</v>
      </c>
      <c r="I15685" s="14">
        <f t="shared" si="2521"/>
        <v>342.52288764088837</v>
      </c>
      <c r="J15685" s="15">
        <f t="shared" si="2522"/>
        <v>0.61654119775359906</v>
      </c>
      <c r="M15685" s="15">
        <f t="shared" si="2523"/>
        <v>0.12112793669029451</v>
      </c>
      <c r="N15685" s="15"/>
      <c r="O15685" s="15"/>
      <c r="P15685" s="15"/>
    </row>
    <row r="15686" spans="1:16" x14ac:dyDescent="0.25">
      <c r="A15686" s="13">
        <v>41949.75</v>
      </c>
      <c r="B15686" s="14">
        <v>2.1</v>
      </c>
      <c r="C15686" s="14">
        <f t="shared" si="2524"/>
        <v>59.465377860000004</v>
      </c>
      <c r="D15686" s="48">
        <f t="shared" si="2525"/>
        <v>2.1029013781532418E-2</v>
      </c>
      <c r="E15686" s="12">
        <f t="shared" si="2526"/>
        <v>1.0093926615135562</v>
      </c>
      <c r="F15686" s="14">
        <v>3.74</v>
      </c>
      <c r="G15686" s="14">
        <v>3.74</v>
      </c>
      <c r="H15686" s="12">
        <f t="shared" si="2520"/>
        <v>5.5475613624127416</v>
      </c>
      <c r="I15686" s="14">
        <f t="shared" si="2521"/>
        <v>329.88783261741008</v>
      </c>
      <c r="J15686" s="15">
        <f t="shared" si="2522"/>
        <v>0.59379809871133815</v>
      </c>
      <c r="M15686" s="15">
        <f t="shared" si="2523"/>
        <v>0.11665974434407429</v>
      </c>
      <c r="N15686" s="15"/>
      <c r="O15686" s="15"/>
      <c r="P15686" s="15"/>
    </row>
    <row r="15687" spans="1:16" x14ac:dyDescent="0.25">
      <c r="A15687" s="13">
        <v>41949.770833333336</v>
      </c>
      <c r="B15687" s="14">
        <v>2.1</v>
      </c>
      <c r="C15687" s="14">
        <f t="shared" si="2524"/>
        <v>59.465377860000004</v>
      </c>
      <c r="D15687" s="48">
        <f t="shared" si="2525"/>
        <v>2.1029013781532418E-2</v>
      </c>
      <c r="E15687" s="12">
        <f t="shared" si="2526"/>
        <v>1.0093926615135562</v>
      </c>
      <c r="F15687" s="14">
        <v>3.48</v>
      </c>
      <c r="G15687" s="14">
        <v>3.48</v>
      </c>
      <c r="H15687" s="12">
        <f t="shared" si="2520"/>
        <v>5.1248424732871998</v>
      </c>
      <c r="I15687" s="14">
        <f t="shared" si="2521"/>
        <v>304.75069414700033</v>
      </c>
      <c r="J15687" s="15">
        <f t="shared" si="2522"/>
        <v>0.54855124946460054</v>
      </c>
      <c r="M15687" s="15">
        <f t="shared" si="2523"/>
        <v>0.10777038299893921</v>
      </c>
      <c r="N15687" s="15"/>
      <c r="O15687" s="15"/>
      <c r="P15687" s="15"/>
    </row>
    <row r="15688" spans="1:16" x14ac:dyDescent="0.25">
      <c r="A15688" s="13">
        <v>41949.791666666664</v>
      </c>
      <c r="B15688" s="14">
        <v>1.9</v>
      </c>
      <c r="C15688" s="14">
        <f t="shared" si="2524"/>
        <v>53.802008540000003</v>
      </c>
      <c r="D15688" s="48">
        <f t="shared" si="2525"/>
        <v>1.9026250564243615E-2</v>
      </c>
      <c r="E15688" s="12">
        <f t="shared" si="2526"/>
        <v>0.91326002708369347</v>
      </c>
      <c r="F15688" s="14">
        <v>3.33</v>
      </c>
      <c r="G15688" s="14">
        <v>3.33</v>
      </c>
      <c r="H15688" s="12">
        <f t="shared" si="2520"/>
        <v>4.88238484803672</v>
      </c>
      <c r="I15688" s="14">
        <f t="shared" si="2521"/>
        <v>262.68211128963821</v>
      </c>
      <c r="J15688" s="15">
        <f t="shared" si="2522"/>
        <v>0.47282780032134875</v>
      </c>
      <c r="M15688" s="15">
        <f t="shared" si="2523"/>
        <v>9.2893477469813121E-2</v>
      </c>
      <c r="N15688" s="15"/>
      <c r="O15688" s="15"/>
      <c r="P15688" s="15"/>
    </row>
    <row r="15689" spans="1:16" x14ac:dyDescent="0.25">
      <c r="A15689" s="13">
        <v>41949.8125</v>
      </c>
      <c r="B15689" s="14">
        <v>1.7</v>
      </c>
      <c r="C15689" s="14">
        <f t="shared" si="2524"/>
        <v>48.138639220000002</v>
      </c>
      <c r="D15689" s="48">
        <f t="shared" si="2525"/>
        <v>1.7023487346954812E-2</v>
      </c>
      <c r="E15689" s="12">
        <f t="shared" si="2526"/>
        <v>0.81712739265383116</v>
      </c>
      <c r="F15689" s="14">
        <v>3.28</v>
      </c>
      <c r="G15689" s="14">
        <v>3.28</v>
      </c>
      <c r="H15689" s="12">
        <f t="shared" si="2520"/>
        <v>4.8018056732543286</v>
      </c>
      <c r="I15689" s="14">
        <f t="shared" si="2521"/>
        <v>231.15239090933935</v>
      </c>
      <c r="J15689" s="15">
        <f t="shared" si="2522"/>
        <v>0.4160743036368108</v>
      </c>
      <c r="M15689" s="15">
        <f t="shared" si="2523"/>
        <v>8.1743478121180907E-2</v>
      </c>
      <c r="N15689" s="15"/>
      <c r="O15689" s="15"/>
      <c r="P15689" s="15"/>
    </row>
    <row r="15690" spans="1:16" x14ac:dyDescent="0.25">
      <c r="A15690" s="13">
        <v>41949.833333333336</v>
      </c>
      <c r="B15690" s="14">
        <v>1.7</v>
      </c>
      <c r="C15690" s="14">
        <f t="shared" si="2524"/>
        <v>48.138639220000002</v>
      </c>
      <c r="D15690" s="48">
        <f t="shared" si="2525"/>
        <v>1.7023487346954812E-2</v>
      </c>
      <c r="E15690" s="12">
        <f t="shared" si="2526"/>
        <v>0.81712739265383116</v>
      </c>
      <c r="F15690" s="14">
        <v>3.15</v>
      </c>
      <c r="G15690" s="14">
        <v>3.15</v>
      </c>
      <c r="H15690" s="12">
        <f t="shared" si="2520"/>
        <v>4.5928785500326281</v>
      </c>
      <c r="I15690" s="14">
        <f t="shared" si="2521"/>
        <v>221.09492350129742</v>
      </c>
      <c r="J15690" s="15">
        <f t="shared" si="2522"/>
        <v>0.3979708623023353</v>
      </c>
      <c r="M15690" s="15">
        <f t="shared" si="2523"/>
        <v>7.8186809882580616E-2</v>
      </c>
      <c r="N15690" s="15"/>
      <c r="O15690" s="15"/>
      <c r="P15690" s="15"/>
    </row>
    <row r="15691" spans="1:16" x14ac:dyDescent="0.25">
      <c r="A15691" s="13">
        <v>41949.854166666664</v>
      </c>
      <c r="B15691" s="14">
        <v>1.5</v>
      </c>
      <c r="C15691" s="14">
        <f t="shared" si="2524"/>
        <v>42.475269900000001</v>
      </c>
      <c r="D15691" s="48">
        <f t="shared" si="2525"/>
        <v>1.5020724129666011E-2</v>
      </c>
      <c r="E15691" s="12">
        <f t="shared" si="2526"/>
        <v>0.72099475822396852</v>
      </c>
      <c r="F15691" s="14">
        <v>3.03</v>
      </c>
      <c r="G15691" s="14">
        <v>3.03</v>
      </c>
      <c r="H15691" s="12">
        <f t="shared" si="2520"/>
        <v>4.4007859322570297</v>
      </c>
      <c r="I15691" s="14">
        <f t="shared" si="2521"/>
        <v>186.92457024474047</v>
      </c>
      <c r="J15691" s="15">
        <f t="shared" si="2522"/>
        <v>0.33646422644053281</v>
      </c>
      <c r="M15691" s="15">
        <f t="shared" si="2523"/>
        <v>6.6102991442147901E-2</v>
      </c>
      <c r="N15691" s="15"/>
      <c r="O15691" s="15"/>
      <c r="P15691" s="15"/>
    </row>
    <row r="15692" spans="1:16" x14ac:dyDescent="0.25">
      <c r="A15692" s="13">
        <v>41949.875</v>
      </c>
      <c r="B15692" s="14">
        <v>1.5</v>
      </c>
      <c r="C15692" s="14">
        <f t="shared" si="2524"/>
        <v>42.475269900000001</v>
      </c>
      <c r="D15692" s="48">
        <f t="shared" si="2525"/>
        <v>1.5020724129666011E-2</v>
      </c>
      <c r="E15692" s="12">
        <f t="shared" si="2526"/>
        <v>0.72099475822396852</v>
      </c>
      <c r="F15692" s="14">
        <v>2.83</v>
      </c>
      <c r="G15692" s="14">
        <v>2.83</v>
      </c>
      <c r="H15692" s="12">
        <f t="shared" si="2520"/>
        <v>4.0823330349846332</v>
      </c>
      <c r="I15692" s="14">
        <f t="shared" si="2521"/>
        <v>173.39819748265845</v>
      </c>
      <c r="J15692" s="15">
        <f t="shared" si="2522"/>
        <v>0.31211675546878515</v>
      </c>
      <c r="M15692" s="15">
        <f t="shared" si="2523"/>
        <v>6.1319598323926354E-2</v>
      </c>
      <c r="N15692" s="15"/>
      <c r="O15692" s="15"/>
      <c r="P15692" s="15"/>
    </row>
    <row r="15693" spans="1:16" x14ac:dyDescent="0.25">
      <c r="A15693" s="13">
        <v>41949.895833333336</v>
      </c>
      <c r="B15693" s="14">
        <v>1.3</v>
      </c>
      <c r="C15693" s="14">
        <f t="shared" si="2524"/>
        <v>36.811900580000007</v>
      </c>
      <c r="D15693" s="48">
        <f t="shared" si="2525"/>
        <v>1.3017960912377214E-2</v>
      </c>
      <c r="E15693" s="12">
        <f t="shared" si="2526"/>
        <v>0.62486212379410633</v>
      </c>
      <c r="F15693" s="14">
        <v>2.73</v>
      </c>
      <c r="G15693" s="14">
        <v>2.73</v>
      </c>
      <c r="H15693" s="12">
        <f t="shared" si="2520"/>
        <v>3.9239391505365697</v>
      </c>
      <c r="I15693" s="14">
        <f t="shared" si="2521"/>
        <v>144.44765789152189</v>
      </c>
      <c r="J15693" s="15">
        <f t="shared" si="2522"/>
        <v>0.26000578420473935</v>
      </c>
      <c r="M15693" s="15">
        <f t="shared" si="2523"/>
        <v>5.1081686484231704E-2</v>
      </c>
      <c r="N15693" s="15"/>
      <c r="O15693" s="15"/>
      <c r="P15693" s="15"/>
    </row>
    <row r="15694" spans="1:16" x14ac:dyDescent="0.25">
      <c r="A15694" s="13">
        <v>41949.916666666664</v>
      </c>
      <c r="B15694" s="14">
        <v>1.3</v>
      </c>
      <c r="C15694" s="14">
        <f t="shared" si="2524"/>
        <v>36.811900580000007</v>
      </c>
      <c r="D15694" s="48">
        <f t="shared" si="2525"/>
        <v>1.3017960912377214E-2</v>
      </c>
      <c r="E15694" s="12">
        <f t="shared" si="2526"/>
        <v>0.62486212379410633</v>
      </c>
      <c r="F15694" s="14">
        <v>2.6</v>
      </c>
      <c r="G15694" s="14">
        <v>2.6</v>
      </c>
      <c r="H15694" s="12">
        <f t="shared" si="2520"/>
        <v>3.7188960146983421</v>
      </c>
      <c r="I15694" s="14">
        <f t="shared" si="2521"/>
        <v>136.8996303604336</v>
      </c>
      <c r="J15694" s="15">
        <f t="shared" si="2522"/>
        <v>0.24641933464878049</v>
      </c>
      <c r="M15694" s="15">
        <f t="shared" si="2523"/>
        <v>4.8412442956538411E-2</v>
      </c>
      <c r="N15694" s="15"/>
      <c r="O15694" s="15"/>
      <c r="P15694" s="15"/>
    </row>
    <row r="15695" spans="1:16" x14ac:dyDescent="0.25">
      <c r="A15695" s="13">
        <v>41949.9375</v>
      </c>
      <c r="B15695" s="14">
        <v>1.3</v>
      </c>
      <c r="C15695" s="14">
        <f t="shared" si="2524"/>
        <v>36.811900580000007</v>
      </c>
      <c r="D15695" s="48">
        <f t="shared" si="2525"/>
        <v>1.3017960912377214E-2</v>
      </c>
      <c r="E15695" s="12">
        <f t="shared" si="2526"/>
        <v>0.62486212379410633</v>
      </c>
      <c r="F15695" s="14">
        <v>2.4500000000000002</v>
      </c>
      <c r="G15695" s="14">
        <v>2.4500000000000002</v>
      </c>
      <c r="H15695" s="12">
        <f t="shared" si="2520"/>
        <v>3.4835820582637522</v>
      </c>
      <c r="I15695" s="14">
        <f t="shared" si="2521"/>
        <v>128.23727639107705</v>
      </c>
      <c r="J15695" s="15">
        <f t="shared" si="2522"/>
        <v>0.23082709750393868</v>
      </c>
      <c r="M15695" s="15">
        <f t="shared" si="2523"/>
        <v>4.5349135069536084E-2</v>
      </c>
      <c r="N15695" s="15"/>
      <c r="O15695" s="15"/>
      <c r="P15695" s="15"/>
    </row>
    <row r="15696" spans="1:16" x14ac:dyDescent="0.25">
      <c r="A15696" s="13">
        <v>41949.958333333336</v>
      </c>
      <c r="B15696" s="14">
        <v>1.3</v>
      </c>
      <c r="C15696" s="14">
        <f t="shared" si="2524"/>
        <v>36.811900580000007</v>
      </c>
      <c r="D15696" s="48">
        <f t="shared" si="2525"/>
        <v>1.3017960912377214E-2</v>
      </c>
      <c r="E15696" s="12">
        <f t="shared" si="2526"/>
        <v>0.62486212379410633</v>
      </c>
      <c r="F15696" s="14">
        <v>2.4</v>
      </c>
      <c r="G15696" s="14">
        <v>2.4</v>
      </c>
      <c r="H15696" s="12">
        <f t="shared" si="2520"/>
        <v>3.4054594879278386</v>
      </c>
      <c r="I15696" s="14">
        <f t="shared" si="2521"/>
        <v>125.36143609881732</v>
      </c>
      <c r="J15696" s="15">
        <f t="shared" si="2522"/>
        <v>0.22565058497787119</v>
      </c>
      <c r="M15696" s="15">
        <f t="shared" si="2523"/>
        <v>4.433213850252872E-2</v>
      </c>
      <c r="N15696" s="15"/>
      <c r="O15696" s="15"/>
      <c r="P15696" s="15"/>
    </row>
    <row r="15697" spans="1:16" x14ac:dyDescent="0.25">
      <c r="A15697" s="13">
        <v>41949.979166666664</v>
      </c>
      <c r="B15697" s="14">
        <v>1.2</v>
      </c>
      <c r="C15697" s="14">
        <f t="shared" si="2524"/>
        <v>33.980215919999999</v>
      </c>
      <c r="D15697" s="48">
        <f t="shared" si="2525"/>
        <v>1.2016579303732807E-2</v>
      </c>
      <c r="E15697" s="12">
        <f t="shared" si="2526"/>
        <v>0.57679580657917484</v>
      </c>
      <c r="F15697" s="14">
        <v>2.2200000000000002</v>
      </c>
      <c r="G15697" s="14">
        <v>2.2200000000000002</v>
      </c>
      <c r="H15697" s="12">
        <f t="shared" si="2520"/>
        <v>3.1255872325169802</v>
      </c>
      <c r="I15697" s="14">
        <f t="shared" si="2521"/>
        <v>106.20812903772223</v>
      </c>
      <c r="J15697" s="15">
        <f t="shared" si="2522"/>
        <v>0.19117463226790002</v>
      </c>
      <c r="M15697" s="15">
        <f t="shared" si="2523"/>
        <v>3.7558866850275055E-2</v>
      </c>
      <c r="N15697" s="15"/>
      <c r="O15697" s="15"/>
      <c r="P15697" s="15"/>
    </row>
    <row r="15698" spans="1:16" x14ac:dyDescent="0.25">
      <c r="A15698" s="13">
        <v>41950</v>
      </c>
      <c r="B15698" s="14">
        <v>1</v>
      </c>
      <c r="C15698" s="14">
        <f t="shared" si="2524"/>
        <v>28.316846600000002</v>
      </c>
      <c r="D15698" s="48">
        <f t="shared" si="2525"/>
        <v>1.0013816086444008E-2</v>
      </c>
      <c r="E15698" s="12">
        <f t="shared" si="2526"/>
        <v>0.48066317214931237</v>
      </c>
      <c r="F15698" s="14">
        <v>2.17</v>
      </c>
      <c r="G15698" s="14">
        <v>2.17</v>
      </c>
      <c r="H15698" s="12">
        <f t="shared" si="2520"/>
        <v>3.0482393107718573</v>
      </c>
      <c r="I15698" s="14">
        <f t="shared" si="2521"/>
        <v>86.316524963216409</v>
      </c>
      <c r="J15698" s="15">
        <f t="shared" si="2522"/>
        <v>0.15536974493378952</v>
      </c>
      <c r="K15698" s="14">
        <f t="shared" ref="K15698" si="2530">SUM(J15698:J15745)</f>
        <v>3.5250743710309891</v>
      </c>
      <c r="L15698" s="14">
        <f>K15698/5.09</f>
        <v>0.69254899234400569</v>
      </c>
      <c r="M15698" s="15">
        <f t="shared" si="2523"/>
        <v>3.0524507845538219E-2</v>
      </c>
      <c r="N15698" s="15">
        <f t="shared" ref="N15698" si="2531">AVERAGE(H15698:H15745)</f>
        <v>1.6457277144943134</v>
      </c>
      <c r="O15698" s="15">
        <f t="shared" ref="O15698" si="2532">AVERAGE(E15698:E15745)</f>
        <v>0.42478607838695481</v>
      </c>
      <c r="P15698" s="15">
        <f>MAX(E15698:E15745)</f>
        <v>0.48066317214931237</v>
      </c>
    </row>
    <row r="15699" spans="1:16" x14ac:dyDescent="0.25">
      <c r="A15699" s="13">
        <v>41950.020833333336</v>
      </c>
      <c r="B15699" s="14">
        <v>1</v>
      </c>
      <c r="C15699" s="14">
        <f t="shared" si="2524"/>
        <v>28.316846600000002</v>
      </c>
      <c r="D15699" s="48">
        <f t="shared" si="2525"/>
        <v>1.0013816086444008E-2</v>
      </c>
      <c r="E15699" s="12">
        <f t="shared" si="2526"/>
        <v>0.48066317214931237</v>
      </c>
      <c r="F15699" s="14">
        <v>2.06</v>
      </c>
      <c r="G15699" s="14">
        <v>2.06</v>
      </c>
      <c r="H15699" s="12">
        <f t="shared" si="2520"/>
        <v>2.8787058788779198</v>
      </c>
      <c r="I15699" s="14">
        <f t="shared" si="2521"/>
        <v>81.515872778704235</v>
      </c>
      <c r="J15699" s="15">
        <f t="shared" si="2522"/>
        <v>0.14672857100166761</v>
      </c>
      <c r="M15699" s="15">
        <f t="shared" si="2523"/>
        <v>2.8826831238048647E-2</v>
      </c>
      <c r="N15699" s="15"/>
      <c r="O15699" s="15"/>
      <c r="P15699" s="15"/>
    </row>
    <row r="15700" spans="1:16" x14ac:dyDescent="0.25">
      <c r="A15700" s="13">
        <v>41950.041666666664</v>
      </c>
      <c r="B15700" s="14">
        <v>0.9</v>
      </c>
      <c r="C15700" s="14">
        <f t="shared" si="2524"/>
        <v>25.485161940000001</v>
      </c>
      <c r="D15700" s="48">
        <f t="shared" si="2525"/>
        <v>9.0124344777996086E-3</v>
      </c>
      <c r="E15700" s="12">
        <f t="shared" si="2526"/>
        <v>0.43259685493438116</v>
      </c>
      <c r="F15700" s="14">
        <v>2.04</v>
      </c>
      <c r="G15700" s="14">
        <v>2.04</v>
      </c>
      <c r="H15700" s="12">
        <f t="shared" si="2520"/>
        <v>2.8479773857152377</v>
      </c>
      <c r="I15700" s="14">
        <f t="shared" si="2521"/>
        <v>72.581164876410682</v>
      </c>
      <c r="J15700" s="15">
        <f t="shared" si="2522"/>
        <v>0.13064609677753922</v>
      </c>
      <c r="M15700" s="15">
        <f t="shared" si="2523"/>
        <v>2.5667209583013599E-2</v>
      </c>
      <c r="N15700" s="15"/>
      <c r="O15700" s="15"/>
      <c r="P15700" s="15"/>
    </row>
    <row r="15701" spans="1:16" x14ac:dyDescent="0.25">
      <c r="A15701" s="13">
        <v>41950.0625</v>
      </c>
      <c r="B15701" s="14">
        <v>0.9</v>
      </c>
      <c r="C15701" s="14">
        <f t="shared" si="2524"/>
        <v>25.485161940000001</v>
      </c>
      <c r="D15701" s="48">
        <f t="shared" si="2525"/>
        <v>9.0124344777996086E-3</v>
      </c>
      <c r="E15701" s="12">
        <f t="shared" si="2526"/>
        <v>0.43259685493438116</v>
      </c>
      <c r="F15701" s="14">
        <v>1.99</v>
      </c>
      <c r="G15701" s="14">
        <v>1.99</v>
      </c>
      <c r="H15701" s="12">
        <f t="shared" si="2520"/>
        <v>2.7712884794312975</v>
      </c>
      <c r="I15701" s="14">
        <f t="shared" si="2521"/>
        <v>70.626735680762977</v>
      </c>
      <c r="J15701" s="15">
        <f t="shared" si="2522"/>
        <v>0.12712812422537334</v>
      </c>
      <c r="M15701" s="15">
        <f t="shared" si="2523"/>
        <v>2.497605583995547E-2</v>
      </c>
      <c r="N15701" s="15"/>
      <c r="O15701" s="15"/>
      <c r="P15701" s="15"/>
    </row>
    <row r="15702" spans="1:16" x14ac:dyDescent="0.25">
      <c r="A15702" s="13">
        <v>41950.083333333336</v>
      </c>
      <c r="B15702" s="14">
        <v>0.9</v>
      </c>
      <c r="C15702" s="14">
        <f t="shared" si="2524"/>
        <v>25.485161940000001</v>
      </c>
      <c r="D15702" s="48">
        <f t="shared" si="2525"/>
        <v>9.0124344777996086E-3</v>
      </c>
      <c r="E15702" s="12">
        <f t="shared" si="2526"/>
        <v>0.43259685493438116</v>
      </c>
      <c r="F15702" s="14">
        <v>1.95</v>
      </c>
      <c r="G15702" s="14">
        <v>1.95</v>
      </c>
      <c r="H15702" s="12">
        <f t="shared" si="2520"/>
        <v>2.7100757168564051</v>
      </c>
      <c r="I15702" s="14">
        <f t="shared" si="2521"/>
        <v>69.066718513747077</v>
      </c>
      <c r="J15702" s="15">
        <f t="shared" si="2522"/>
        <v>0.12432009332474474</v>
      </c>
      <c r="M15702" s="15">
        <f t="shared" si="2523"/>
        <v>2.4424379828044154E-2</v>
      </c>
      <c r="N15702" s="15"/>
      <c r="O15702" s="15"/>
      <c r="P15702" s="15"/>
    </row>
    <row r="15703" spans="1:16" x14ac:dyDescent="0.25">
      <c r="A15703" s="13">
        <v>41950.104166666664</v>
      </c>
      <c r="B15703" s="14">
        <v>0.9</v>
      </c>
      <c r="C15703" s="14">
        <f t="shared" si="2524"/>
        <v>25.485161940000001</v>
      </c>
      <c r="D15703" s="48">
        <f t="shared" si="2525"/>
        <v>9.0124344777996086E-3</v>
      </c>
      <c r="E15703" s="12">
        <f t="shared" si="2526"/>
        <v>0.43259685493438116</v>
      </c>
      <c r="F15703" s="14">
        <v>1.9</v>
      </c>
      <c r="G15703" s="14">
        <v>1.9</v>
      </c>
      <c r="H15703" s="12">
        <f t="shared" si="2520"/>
        <v>2.6337364444419591</v>
      </c>
      <c r="I15703" s="14">
        <f t="shared" si="2521"/>
        <v>67.12119979388315</v>
      </c>
      <c r="J15703" s="15">
        <f t="shared" si="2522"/>
        <v>0.12081815962898966</v>
      </c>
      <c r="M15703" s="15">
        <f t="shared" si="2523"/>
        <v>2.3736377137326063E-2</v>
      </c>
      <c r="N15703" s="15"/>
      <c r="O15703" s="15"/>
      <c r="P15703" s="15"/>
    </row>
    <row r="15704" spans="1:16" x14ac:dyDescent="0.25">
      <c r="A15704" s="13">
        <v>41950.125</v>
      </c>
      <c r="B15704" s="14">
        <v>0.9</v>
      </c>
      <c r="C15704" s="14">
        <f t="shared" si="2524"/>
        <v>25.485161940000001</v>
      </c>
      <c r="D15704" s="48">
        <f t="shared" si="2525"/>
        <v>9.0124344777996086E-3</v>
      </c>
      <c r="E15704" s="12">
        <f t="shared" si="2526"/>
        <v>0.43259685493438116</v>
      </c>
      <c r="F15704" s="14">
        <v>1.88</v>
      </c>
      <c r="G15704" s="14">
        <v>1.88</v>
      </c>
      <c r="H15704" s="12">
        <f t="shared" si="2520"/>
        <v>2.6032566501815655</v>
      </c>
      <c r="I15704" s="14">
        <f t="shared" si="2521"/>
        <v>66.344417301259128</v>
      </c>
      <c r="J15704" s="15">
        <f t="shared" si="2522"/>
        <v>0.11941995114226643</v>
      </c>
      <c r="M15704" s="15">
        <f t="shared" si="2523"/>
        <v>2.3461679988657454E-2</v>
      </c>
      <c r="N15704" s="15"/>
      <c r="O15704" s="15"/>
      <c r="P15704" s="15"/>
    </row>
    <row r="15705" spans="1:16" x14ac:dyDescent="0.25">
      <c r="A15705" s="13">
        <v>41950.145833333336</v>
      </c>
      <c r="B15705" s="14">
        <v>0.78</v>
      </c>
      <c r="C15705" s="14">
        <f t="shared" si="2524"/>
        <v>22.087140348000002</v>
      </c>
      <c r="D15705" s="48">
        <f t="shared" si="2525"/>
        <v>7.8107765474263267E-3</v>
      </c>
      <c r="E15705" s="12">
        <f t="shared" si="2526"/>
        <v>0.37491727427646371</v>
      </c>
      <c r="F15705" s="14">
        <v>1.84</v>
      </c>
      <c r="G15705" s="14">
        <v>1.84</v>
      </c>
      <c r="H15705" s="12">
        <f t="shared" si="2520"/>
        <v>2.5423946010926204</v>
      </c>
      <c r="I15705" s="14">
        <f t="shared" si="2521"/>
        <v>56.154226374330186</v>
      </c>
      <c r="J15705" s="15">
        <f t="shared" si="2522"/>
        <v>0.10107760747379434</v>
      </c>
      <c r="M15705" s="15">
        <f t="shared" si="2523"/>
        <v>1.9858076124517551E-2</v>
      </c>
      <c r="N15705" s="15"/>
      <c r="O15705" s="15"/>
      <c r="P15705" s="15"/>
    </row>
    <row r="15706" spans="1:16" x14ac:dyDescent="0.25">
      <c r="A15706" s="13">
        <v>41950.166666666664</v>
      </c>
      <c r="B15706" s="14">
        <v>0.78</v>
      </c>
      <c r="C15706" s="14">
        <f t="shared" si="2524"/>
        <v>22.087140348000002</v>
      </c>
      <c r="D15706" s="48">
        <f t="shared" si="2525"/>
        <v>7.8107765474263267E-3</v>
      </c>
      <c r="E15706" s="12">
        <f t="shared" si="2526"/>
        <v>0.37491727427646371</v>
      </c>
      <c r="F15706" s="14">
        <v>1.8</v>
      </c>
      <c r="G15706" s="14">
        <v>1.8</v>
      </c>
      <c r="H15706" s="12">
        <f t="shared" si="2520"/>
        <v>2.481664726976804</v>
      </c>
      <c r="I15706" s="14">
        <f t="shared" si="2521"/>
        <v>54.812877121417777</v>
      </c>
      <c r="J15706" s="15">
        <f t="shared" si="2522"/>
        <v>9.8663178818551994E-2</v>
      </c>
      <c r="M15706" s="15">
        <f t="shared" si="2523"/>
        <v>1.9383728648045578E-2</v>
      </c>
      <c r="N15706" s="15"/>
      <c r="O15706" s="15"/>
      <c r="P15706" s="15"/>
    </row>
    <row r="15707" spans="1:16" x14ac:dyDescent="0.25">
      <c r="A15707" s="13">
        <v>41950.1875</v>
      </c>
      <c r="B15707" s="14">
        <v>0.78</v>
      </c>
      <c r="C15707" s="14">
        <f t="shared" si="2524"/>
        <v>22.087140348000002</v>
      </c>
      <c r="D15707" s="48">
        <f t="shared" si="2525"/>
        <v>7.8107765474263267E-3</v>
      </c>
      <c r="E15707" s="12">
        <f t="shared" si="2526"/>
        <v>0.37491727427646371</v>
      </c>
      <c r="F15707" s="14">
        <v>1.76</v>
      </c>
      <c r="G15707" s="14">
        <v>1.76</v>
      </c>
      <c r="H15707" s="12">
        <f t="shared" si="2520"/>
        <v>2.421069668828133</v>
      </c>
      <c r="I15707" s="14">
        <f t="shared" si="2521"/>
        <v>53.474505567692859</v>
      </c>
      <c r="J15707" s="15">
        <f t="shared" si="2522"/>
        <v>9.6254110021847139E-2</v>
      </c>
      <c r="M15707" s="15">
        <f t="shared" si="2523"/>
        <v>1.8910434188968005E-2</v>
      </c>
      <c r="N15707" s="15"/>
      <c r="O15707" s="15"/>
      <c r="P15707" s="15"/>
    </row>
    <row r="15708" spans="1:16" x14ac:dyDescent="0.25">
      <c r="A15708" s="13">
        <v>41950.208333333336</v>
      </c>
      <c r="B15708" s="14">
        <v>0.67</v>
      </c>
      <c r="C15708" s="14">
        <f t="shared" si="2524"/>
        <v>18.972287222000002</v>
      </c>
      <c r="D15708" s="48">
        <f t="shared" si="2525"/>
        <v>6.7092567779174859E-3</v>
      </c>
      <c r="E15708" s="12">
        <f t="shared" si="2526"/>
        <v>0.32204432534003935</v>
      </c>
      <c r="F15708" s="14">
        <v>1.7</v>
      </c>
      <c r="G15708" s="14">
        <v>1.7</v>
      </c>
      <c r="H15708" s="12">
        <f t="shared" si="2520"/>
        <v>2.3304359209990335</v>
      </c>
      <c r="I15708" s="14">
        <f t="shared" si="2521"/>
        <v>44.213699645659773</v>
      </c>
      <c r="J15708" s="15">
        <f t="shared" si="2522"/>
        <v>7.9584659362187588E-2</v>
      </c>
      <c r="M15708" s="15">
        <f t="shared" si="2523"/>
        <v>1.5635492998465145E-2</v>
      </c>
      <c r="N15708" s="15"/>
      <c r="O15708" s="15"/>
      <c r="P15708" s="15"/>
    </row>
    <row r="15709" spans="1:16" x14ac:dyDescent="0.25">
      <c r="A15709" s="13">
        <v>41950.229166666664</v>
      </c>
      <c r="B15709" s="14">
        <v>0.67</v>
      </c>
      <c r="C15709" s="14">
        <f t="shared" si="2524"/>
        <v>18.972287222000002</v>
      </c>
      <c r="D15709" s="48">
        <f t="shared" si="2525"/>
        <v>6.7092567779174859E-3</v>
      </c>
      <c r="E15709" s="12">
        <f t="shared" si="2526"/>
        <v>0.32204432534003935</v>
      </c>
      <c r="F15709" s="14">
        <v>1.7</v>
      </c>
      <c r="G15709" s="14">
        <v>1.7</v>
      </c>
      <c r="H15709" s="12">
        <f t="shared" si="2520"/>
        <v>2.3304359209990335</v>
      </c>
      <c r="I15709" s="14">
        <f t="shared" si="2521"/>
        <v>44.213699645659773</v>
      </c>
      <c r="J15709" s="15">
        <f t="shared" si="2522"/>
        <v>7.9584659362187588E-2</v>
      </c>
      <c r="M15709" s="15">
        <f t="shared" si="2523"/>
        <v>1.5635492998465145E-2</v>
      </c>
      <c r="N15709" s="15"/>
      <c r="O15709" s="15"/>
      <c r="P15709" s="15"/>
    </row>
    <row r="15710" spans="1:16" x14ac:dyDescent="0.25">
      <c r="A15710" s="13">
        <v>41950.25</v>
      </c>
      <c r="B15710" s="14">
        <v>0.67</v>
      </c>
      <c r="C15710" s="14">
        <f t="shared" si="2524"/>
        <v>18.972287222000002</v>
      </c>
      <c r="D15710" s="48">
        <f t="shared" si="2525"/>
        <v>6.7092567779174859E-3</v>
      </c>
      <c r="E15710" s="12">
        <f t="shared" si="2526"/>
        <v>0.32204432534003935</v>
      </c>
      <c r="F15710" s="14">
        <v>1.6</v>
      </c>
      <c r="G15710" s="14">
        <v>1.6</v>
      </c>
      <c r="H15710" s="12">
        <f t="shared" si="2520"/>
        <v>2.1800945700954326</v>
      </c>
      <c r="I15710" s="14">
        <f t="shared" si="2521"/>
        <v>41.361380354973164</v>
      </c>
      <c r="J15710" s="15">
        <f t="shared" si="2522"/>
        <v>7.4450484638951681E-2</v>
      </c>
      <c r="M15710" s="15">
        <f t="shared" si="2523"/>
        <v>1.4626814270913887E-2</v>
      </c>
      <c r="N15710" s="15"/>
      <c r="O15710" s="15"/>
      <c r="P15710" s="15"/>
    </row>
    <row r="15711" spans="1:16" x14ac:dyDescent="0.25">
      <c r="A15711" s="13">
        <v>41950.270833333336</v>
      </c>
      <c r="B15711" s="14">
        <v>0.67</v>
      </c>
      <c r="C15711" s="14">
        <f t="shared" si="2524"/>
        <v>18.972287222000002</v>
      </c>
      <c r="D15711" s="48">
        <f t="shared" si="2525"/>
        <v>6.7092567779174859E-3</v>
      </c>
      <c r="E15711" s="12">
        <f t="shared" si="2526"/>
        <v>0.32204432534003935</v>
      </c>
      <c r="F15711" s="14">
        <v>1.59</v>
      </c>
      <c r="G15711" s="14">
        <v>1.59</v>
      </c>
      <c r="H15711" s="12">
        <f t="shared" si="2520"/>
        <v>2.1651111125312408</v>
      </c>
      <c r="I15711" s="14">
        <f t="shared" si="2521"/>
        <v>41.077109894486668</v>
      </c>
      <c r="J15711" s="15">
        <f t="shared" si="2522"/>
        <v>7.3938797810076007E-2</v>
      </c>
      <c r="M15711" s="15">
        <f t="shared" si="2523"/>
        <v>1.4526286406694696E-2</v>
      </c>
      <c r="N15711" s="15"/>
      <c r="O15711" s="15"/>
      <c r="P15711" s="15"/>
    </row>
    <row r="15712" spans="1:16" x14ac:dyDescent="0.25">
      <c r="A15712" s="13">
        <v>41950.291666666664</v>
      </c>
      <c r="B15712" s="14">
        <v>0.9</v>
      </c>
      <c r="C15712" s="14">
        <f t="shared" si="2524"/>
        <v>25.485161940000001</v>
      </c>
      <c r="D15712" s="48">
        <f t="shared" si="2525"/>
        <v>9.0124344777996086E-3</v>
      </c>
      <c r="E15712" s="12">
        <f t="shared" si="2526"/>
        <v>0.43259685493438116</v>
      </c>
      <c r="F15712" s="14">
        <v>1.56</v>
      </c>
      <c r="G15712" s="14">
        <v>1.56</v>
      </c>
      <c r="H15712" s="12">
        <f t="shared" si="2520"/>
        <v>2.1202174789970769</v>
      </c>
      <c r="I15712" s="14">
        <f t="shared" si="2521"/>
        <v>54.034085800259056</v>
      </c>
      <c r="J15712" s="15">
        <f t="shared" si="2522"/>
        <v>9.7261354440466297E-2</v>
      </c>
      <c r="M15712" s="15">
        <f t="shared" si="2523"/>
        <v>1.9108321108146621E-2</v>
      </c>
      <c r="N15712" s="15"/>
      <c r="O15712" s="15"/>
      <c r="P15712" s="15"/>
    </row>
    <row r="15713" spans="1:16" x14ac:dyDescent="0.25">
      <c r="A15713" s="13">
        <v>41950.3125</v>
      </c>
      <c r="B15713" s="14">
        <v>0.9</v>
      </c>
      <c r="C15713" s="14">
        <f t="shared" si="2524"/>
        <v>25.485161940000001</v>
      </c>
      <c r="D15713" s="48">
        <f t="shared" si="2525"/>
        <v>9.0124344777996086E-3</v>
      </c>
      <c r="E15713" s="12">
        <f t="shared" si="2526"/>
        <v>0.43259685493438116</v>
      </c>
      <c r="F15713" s="14">
        <v>1.56</v>
      </c>
      <c r="G15713" s="14">
        <v>1.56</v>
      </c>
      <c r="H15713" s="12">
        <f t="shared" ref="H15713:H15776" si="2533">1.3*G15713^(1.1)</f>
        <v>2.1202174789970769</v>
      </c>
      <c r="I15713" s="14">
        <f t="shared" ref="I15713:I15776" si="2534">C15713*H15713</f>
        <v>54.034085800259056</v>
      </c>
      <c r="J15713" s="15">
        <f t="shared" ref="J15713:J15776" si="2535">I15713*1800*10^-6</f>
        <v>9.7261354440466297E-2</v>
      </c>
      <c r="M15713" s="15">
        <f t="shared" ref="M15713:M15776" si="2536">J15713/5.09</f>
        <v>1.9108321108146621E-2</v>
      </c>
      <c r="N15713" s="15"/>
      <c r="O15713" s="15"/>
      <c r="P15713" s="15"/>
    </row>
    <row r="15714" spans="1:16" x14ac:dyDescent="0.25">
      <c r="A15714" s="13">
        <v>41950.333333333336</v>
      </c>
      <c r="B15714" s="14">
        <v>0.9</v>
      </c>
      <c r="C15714" s="14">
        <f t="shared" ref="C15714:C15777" si="2537">B15714*28.3168466</f>
        <v>25.485161940000001</v>
      </c>
      <c r="D15714" s="48">
        <f t="shared" ref="D15714:D15777" si="2538">C15714*1800*10^6/(5.09*10^12)</f>
        <v>9.0124344777996086E-3</v>
      </c>
      <c r="E15714" s="12">
        <f t="shared" ref="E15714:E15777" si="2539">C15714*86400*10^6/(5.09*10^12)</f>
        <v>0.43259685493438116</v>
      </c>
      <c r="F15714" s="14">
        <v>1.48</v>
      </c>
      <c r="G15714" s="14">
        <v>1.48</v>
      </c>
      <c r="H15714" s="12">
        <f t="shared" si="2533"/>
        <v>2.0009269756769652</v>
      </c>
      <c r="I15714" s="14">
        <f t="shared" si="2534"/>
        <v>50.993948005241904</v>
      </c>
      <c r="J15714" s="15">
        <f t="shared" si="2535"/>
        <v>9.1789106409435411E-2</v>
      </c>
      <c r="M15714" s="15">
        <f t="shared" si="2536"/>
        <v>1.8033223263150377E-2</v>
      </c>
      <c r="N15714" s="15"/>
      <c r="O15714" s="15"/>
      <c r="P15714" s="15"/>
    </row>
    <row r="15715" spans="1:16" x14ac:dyDescent="0.25">
      <c r="A15715" s="13">
        <v>41950.354166666664</v>
      </c>
      <c r="B15715" s="14">
        <v>0.9</v>
      </c>
      <c r="C15715" s="14">
        <f t="shared" si="2537"/>
        <v>25.485161940000001</v>
      </c>
      <c r="D15715" s="48">
        <f t="shared" si="2538"/>
        <v>9.0124344777996086E-3</v>
      </c>
      <c r="E15715" s="12">
        <f t="shared" si="2539"/>
        <v>0.43259685493438116</v>
      </c>
      <c r="F15715" s="14">
        <v>1.44</v>
      </c>
      <c r="G15715" s="14">
        <v>1.44</v>
      </c>
      <c r="H15715" s="12">
        <f t="shared" si="2533"/>
        <v>1.9415210056382055</v>
      </c>
      <c r="I15715" s="14">
        <f t="shared" si="2534"/>
        <v>49.479977238601322</v>
      </c>
      <c r="J15715" s="15">
        <f t="shared" si="2535"/>
        <v>8.9063959029482373E-2</v>
      </c>
      <c r="M15715" s="15">
        <f t="shared" si="2536"/>
        <v>1.7497830850585927E-2</v>
      </c>
      <c r="N15715" s="15"/>
      <c r="O15715" s="15"/>
      <c r="P15715" s="15"/>
    </row>
    <row r="15716" spans="1:16" x14ac:dyDescent="0.25">
      <c r="A15716" s="13">
        <v>41950.375</v>
      </c>
      <c r="B15716" s="14">
        <v>0.9</v>
      </c>
      <c r="C15716" s="14">
        <f t="shared" si="2537"/>
        <v>25.485161940000001</v>
      </c>
      <c r="D15716" s="48">
        <f t="shared" si="2538"/>
        <v>9.0124344777996086E-3</v>
      </c>
      <c r="E15716" s="12">
        <f t="shared" si="2539"/>
        <v>0.43259685493438116</v>
      </c>
      <c r="F15716" s="14">
        <v>1.37</v>
      </c>
      <c r="G15716" s="14">
        <v>1.37</v>
      </c>
      <c r="H15716" s="12">
        <f t="shared" si="2533"/>
        <v>1.8379596643526619</v>
      </c>
      <c r="I15716" s="14">
        <f t="shared" si="2534"/>
        <v>46.840699685215633</v>
      </c>
      <c r="J15716" s="15">
        <f t="shared" si="2535"/>
        <v>8.4313259433388132E-2</v>
      </c>
      <c r="M15716" s="15">
        <f t="shared" si="2536"/>
        <v>1.6564491047816921E-2</v>
      </c>
      <c r="N15716" s="15"/>
      <c r="O15716" s="15"/>
      <c r="P15716" s="15"/>
    </row>
    <row r="15717" spans="1:16" x14ac:dyDescent="0.25">
      <c r="A15717" s="13">
        <v>41950.395833333336</v>
      </c>
      <c r="B15717" s="14">
        <v>0.9</v>
      </c>
      <c r="C15717" s="14">
        <f t="shared" si="2537"/>
        <v>25.485161940000001</v>
      </c>
      <c r="D15717" s="48">
        <f t="shared" si="2538"/>
        <v>9.0124344777996086E-3</v>
      </c>
      <c r="E15717" s="12">
        <f t="shared" si="2539"/>
        <v>0.43259685493438116</v>
      </c>
      <c r="F15717" s="14">
        <v>1.38</v>
      </c>
      <c r="G15717" s="14">
        <v>1.38</v>
      </c>
      <c r="H15717" s="12">
        <f t="shared" si="2533"/>
        <v>1.8527223788608205</v>
      </c>
      <c r="I15717" s="14">
        <f t="shared" si="2534"/>
        <v>47.216929855130047</v>
      </c>
      <c r="J15717" s="15">
        <f t="shared" si="2535"/>
        <v>8.4990473739234088E-2</v>
      </c>
      <c r="M15717" s="15">
        <f t="shared" si="2536"/>
        <v>1.6697539045036167E-2</v>
      </c>
      <c r="N15717" s="15"/>
      <c r="O15717" s="15"/>
      <c r="P15717" s="15"/>
    </row>
    <row r="15718" spans="1:16" x14ac:dyDescent="0.25">
      <c r="A15718" s="13">
        <v>41950.416666666664</v>
      </c>
      <c r="B15718" s="14">
        <v>0.9</v>
      </c>
      <c r="C15718" s="14">
        <f t="shared" si="2537"/>
        <v>25.485161940000001</v>
      </c>
      <c r="D15718" s="48">
        <f t="shared" si="2538"/>
        <v>9.0124344777996086E-3</v>
      </c>
      <c r="E15718" s="12">
        <f t="shared" si="2539"/>
        <v>0.43259685493438116</v>
      </c>
      <c r="F15718" s="14">
        <v>1.33</v>
      </c>
      <c r="G15718" s="14">
        <v>1.33</v>
      </c>
      <c r="H15718" s="12">
        <f t="shared" si="2533"/>
        <v>1.7790172425799813</v>
      </c>
      <c r="I15718" s="14">
        <f t="shared" si="2534"/>
        <v>45.338542521203088</v>
      </c>
      <c r="J15718" s="15">
        <f t="shared" si="2535"/>
        <v>8.1609376538165551E-2</v>
      </c>
      <c r="M15718" s="15">
        <f t="shared" si="2536"/>
        <v>1.6033276333627808E-2</v>
      </c>
      <c r="N15718" s="15"/>
      <c r="O15718" s="15"/>
      <c r="P15718" s="15"/>
    </row>
    <row r="15719" spans="1:16" x14ac:dyDescent="0.25">
      <c r="A15719" s="13">
        <v>41950.4375</v>
      </c>
      <c r="B15719" s="14">
        <v>0.9</v>
      </c>
      <c r="C15719" s="14">
        <f t="shared" si="2537"/>
        <v>25.485161940000001</v>
      </c>
      <c r="D15719" s="48">
        <f t="shared" si="2538"/>
        <v>9.0124344777996086E-3</v>
      </c>
      <c r="E15719" s="12">
        <f t="shared" si="2539"/>
        <v>0.43259685493438116</v>
      </c>
      <c r="F15719" s="14">
        <v>1.31</v>
      </c>
      <c r="G15719" s="14">
        <v>1.31</v>
      </c>
      <c r="H15719" s="12">
        <f t="shared" si="2533"/>
        <v>1.7496121160594567</v>
      </c>
      <c r="I15719" s="14">
        <f t="shared" si="2534"/>
        <v>44.589148109961329</v>
      </c>
      <c r="J15719" s="15">
        <f t="shared" si="2535"/>
        <v>8.0260466597930388E-2</v>
      </c>
      <c r="M15719" s="15">
        <f t="shared" si="2536"/>
        <v>1.5768264557550173E-2</v>
      </c>
      <c r="N15719" s="15"/>
      <c r="O15719" s="15"/>
      <c r="P15719" s="15"/>
    </row>
    <row r="15720" spans="1:16" x14ac:dyDescent="0.25">
      <c r="A15720" s="13">
        <v>41950.458333333336</v>
      </c>
      <c r="B15720" s="14">
        <v>0.9</v>
      </c>
      <c r="C15720" s="14">
        <f t="shared" si="2537"/>
        <v>25.485161940000001</v>
      </c>
      <c r="D15720" s="48">
        <f t="shared" si="2538"/>
        <v>9.0124344777996086E-3</v>
      </c>
      <c r="E15720" s="12">
        <f t="shared" si="2539"/>
        <v>0.43259685493438116</v>
      </c>
      <c r="F15720" s="14">
        <v>1.27</v>
      </c>
      <c r="G15720" s="14">
        <v>1.27</v>
      </c>
      <c r="H15720" s="12">
        <f t="shared" si="2533"/>
        <v>1.6909370707219606</v>
      </c>
      <c r="I15720" s="14">
        <f t="shared" si="2534"/>
        <v>43.093805077698399</v>
      </c>
      <c r="J15720" s="15">
        <f t="shared" si="2535"/>
        <v>7.7568849139857121E-2</v>
      </c>
      <c r="M15720" s="15">
        <f t="shared" si="2536"/>
        <v>1.5239459555964072E-2</v>
      </c>
      <c r="N15720" s="15"/>
      <c r="O15720" s="15"/>
      <c r="P15720" s="15"/>
    </row>
    <row r="15721" spans="1:16" x14ac:dyDescent="0.25">
      <c r="A15721" s="13">
        <v>41950.479166666664</v>
      </c>
      <c r="B15721" s="14">
        <v>0.9</v>
      </c>
      <c r="C15721" s="14">
        <f t="shared" si="2537"/>
        <v>25.485161940000001</v>
      </c>
      <c r="D15721" s="48">
        <f t="shared" si="2538"/>
        <v>9.0124344777996086E-3</v>
      </c>
      <c r="E15721" s="12">
        <f t="shared" si="2539"/>
        <v>0.43259685493438116</v>
      </c>
      <c r="F15721" s="14">
        <v>1.24</v>
      </c>
      <c r="G15721" s="14">
        <v>1.24</v>
      </c>
      <c r="H15721" s="12">
        <f t="shared" si="2533"/>
        <v>1.6470516027193582</v>
      </c>
      <c r="I15721" s="14">
        <f t="shared" si="2534"/>
        <v>41.975376818839393</v>
      </c>
      <c r="J15721" s="15">
        <f t="shared" si="2535"/>
        <v>7.5555678273910895E-2</v>
      </c>
      <c r="M15721" s="15">
        <f t="shared" si="2536"/>
        <v>1.4843944651063045E-2</v>
      </c>
      <c r="N15721" s="15"/>
      <c r="O15721" s="15"/>
      <c r="P15721" s="15"/>
    </row>
    <row r="15722" spans="1:16" x14ac:dyDescent="0.25">
      <c r="A15722" s="13">
        <v>41950.5</v>
      </c>
      <c r="B15722" s="14">
        <v>0.9</v>
      </c>
      <c r="C15722" s="14">
        <f t="shared" si="2537"/>
        <v>25.485161940000001</v>
      </c>
      <c r="D15722" s="48">
        <f t="shared" si="2538"/>
        <v>9.0124344777996086E-3</v>
      </c>
      <c r="E15722" s="12">
        <f t="shared" si="2539"/>
        <v>0.43259685493438116</v>
      </c>
      <c r="F15722" s="14">
        <v>1.19</v>
      </c>
      <c r="G15722" s="14">
        <v>1.19</v>
      </c>
      <c r="H15722" s="12">
        <f t="shared" si="2533"/>
        <v>1.5741459989036517</v>
      </c>
      <c r="I15722" s="14">
        <f t="shared" si="2534"/>
        <v>40.117365699262628</v>
      </c>
      <c r="J15722" s="15">
        <f t="shared" si="2535"/>
        <v>7.2211258258672736E-2</v>
      </c>
      <c r="M15722" s="15">
        <f t="shared" si="2536"/>
        <v>1.4186887673609575E-2</v>
      </c>
      <c r="N15722" s="15"/>
      <c r="O15722" s="15"/>
      <c r="P15722" s="15"/>
    </row>
    <row r="15723" spans="1:16" x14ac:dyDescent="0.25">
      <c r="A15723" s="13">
        <v>41950.520833333336</v>
      </c>
      <c r="B15723" s="14">
        <v>1</v>
      </c>
      <c r="C15723" s="14">
        <f t="shared" si="2537"/>
        <v>28.316846600000002</v>
      </c>
      <c r="D15723" s="48">
        <f t="shared" si="2538"/>
        <v>1.0013816086444008E-2</v>
      </c>
      <c r="E15723" s="12">
        <f t="shared" si="2539"/>
        <v>0.48066317214931237</v>
      </c>
      <c r="F15723" s="14">
        <v>1.1599999999999999</v>
      </c>
      <c r="G15723" s="14">
        <v>1.1599999999999999</v>
      </c>
      <c r="H15723" s="12">
        <f t="shared" si="2533"/>
        <v>1.530548656430974</v>
      </c>
      <c r="I15723" s="14">
        <f t="shared" si="2534"/>
        <v>43.340311517991999</v>
      </c>
      <c r="J15723" s="15">
        <f t="shared" si="2535"/>
        <v>7.8012560732385591E-2</v>
      </c>
      <c r="M15723" s="15">
        <f t="shared" si="2536"/>
        <v>1.5326632756853751E-2</v>
      </c>
      <c r="N15723" s="15"/>
      <c r="O15723" s="15"/>
      <c r="P15723" s="15"/>
    </row>
    <row r="15724" spans="1:16" x14ac:dyDescent="0.25">
      <c r="A15724" s="13">
        <v>41950.541666666664</v>
      </c>
      <c r="B15724" s="14">
        <v>1</v>
      </c>
      <c r="C15724" s="14">
        <f t="shared" si="2537"/>
        <v>28.316846600000002</v>
      </c>
      <c r="D15724" s="48">
        <f t="shared" si="2538"/>
        <v>1.0013816086444008E-2</v>
      </c>
      <c r="E15724" s="12">
        <f t="shared" si="2539"/>
        <v>0.48066317214931237</v>
      </c>
      <c r="F15724" s="14">
        <v>1.1000000000000001</v>
      </c>
      <c r="G15724" s="14">
        <v>1.1000000000000001</v>
      </c>
      <c r="H15724" s="12">
        <f t="shared" si="2533"/>
        <v>1.4436945133709485</v>
      </c>
      <c r="I15724" s="14">
        <f t="shared" si="2534"/>
        <v>40.880876072386798</v>
      </c>
      <c r="J15724" s="15">
        <f t="shared" si="2535"/>
        <v>7.3585576930296229E-2</v>
      </c>
      <c r="M15724" s="15">
        <f t="shared" si="2536"/>
        <v>1.4456891341904957E-2</v>
      </c>
      <c r="N15724" s="15"/>
      <c r="O15724" s="15"/>
      <c r="P15724" s="15"/>
    </row>
    <row r="15725" spans="1:16" x14ac:dyDescent="0.25">
      <c r="A15725" s="13">
        <v>41950.5625</v>
      </c>
      <c r="B15725" s="14">
        <v>1</v>
      </c>
      <c r="C15725" s="14">
        <f t="shared" si="2537"/>
        <v>28.316846600000002</v>
      </c>
      <c r="D15725" s="48">
        <f t="shared" si="2538"/>
        <v>1.0013816086444008E-2</v>
      </c>
      <c r="E15725" s="12">
        <f t="shared" si="2539"/>
        <v>0.48066317214931237</v>
      </c>
      <c r="F15725" s="14">
        <v>1.06</v>
      </c>
      <c r="G15725" s="14">
        <v>1.06</v>
      </c>
      <c r="H15725" s="12">
        <f t="shared" si="2533"/>
        <v>1.3860528944229968</v>
      </c>
      <c r="I15725" s="14">
        <f t="shared" si="2534"/>
        <v>39.248647190862002</v>
      </c>
      <c r="J15725" s="15">
        <f t="shared" si="2535"/>
        <v>7.0647564943551608E-2</v>
      </c>
      <c r="M15725" s="15">
        <f t="shared" si="2536"/>
        <v>1.3879678770835287E-2</v>
      </c>
      <c r="N15725" s="15"/>
      <c r="O15725" s="15"/>
      <c r="P15725" s="15"/>
    </row>
    <row r="15726" spans="1:16" x14ac:dyDescent="0.25">
      <c r="A15726" s="13">
        <v>41950.583333333336</v>
      </c>
      <c r="B15726" s="14">
        <v>0.9</v>
      </c>
      <c r="C15726" s="14">
        <f t="shared" si="2537"/>
        <v>25.485161940000001</v>
      </c>
      <c r="D15726" s="48">
        <f t="shared" si="2538"/>
        <v>9.0124344777996086E-3</v>
      </c>
      <c r="E15726" s="12">
        <f t="shared" si="2539"/>
        <v>0.43259685493438116</v>
      </c>
      <c r="F15726" s="14">
        <v>1.02</v>
      </c>
      <c r="G15726" s="14">
        <v>1.02</v>
      </c>
      <c r="H15726" s="12">
        <f t="shared" si="2533"/>
        <v>1.3286284300115323</v>
      </c>
      <c r="I15726" s="14">
        <f t="shared" si="2534"/>
        <v>33.860310696931862</v>
      </c>
      <c r="J15726" s="15">
        <f t="shared" si="2535"/>
        <v>6.0948559254477348E-2</v>
      </c>
      <c r="M15726" s="15">
        <f t="shared" si="2536"/>
        <v>1.1974176670820697E-2</v>
      </c>
      <c r="N15726" s="15"/>
      <c r="O15726" s="15"/>
      <c r="P15726" s="15"/>
    </row>
    <row r="15727" spans="1:16" x14ac:dyDescent="0.25">
      <c r="A15727" s="13">
        <v>41950.604166666664</v>
      </c>
      <c r="B15727" s="14">
        <v>0.9</v>
      </c>
      <c r="C15727" s="14">
        <f t="shared" si="2537"/>
        <v>25.485161940000001</v>
      </c>
      <c r="D15727" s="48">
        <f t="shared" si="2538"/>
        <v>9.0124344777996086E-3</v>
      </c>
      <c r="E15727" s="12">
        <f t="shared" si="2539"/>
        <v>0.43259685493438116</v>
      </c>
      <c r="F15727" s="14">
        <v>0.94</v>
      </c>
      <c r="G15727" s="14">
        <v>0.94</v>
      </c>
      <c r="H15727" s="12">
        <f t="shared" si="2533"/>
        <v>1.214462170028497</v>
      </c>
      <c r="I15727" s="14">
        <f t="shared" si="2534"/>
        <v>30.950765073180062</v>
      </c>
      <c r="J15727" s="15">
        <f t="shared" si="2535"/>
        <v>5.571137713172411E-2</v>
      </c>
      <c r="M15727" s="15">
        <f t="shared" si="2536"/>
        <v>1.0945260733148155E-2</v>
      </c>
      <c r="N15727" s="15"/>
      <c r="O15727" s="15"/>
      <c r="P15727" s="15"/>
    </row>
    <row r="15728" spans="1:16" x14ac:dyDescent="0.25">
      <c r="A15728" s="13">
        <v>41950.625</v>
      </c>
      <c r="B15728" s="14">
        <v>0.9</v>
      </c>
      <c r="C15728" s="14">
        <f t="shared" si="2537"/>
        <v>25.485161940000001</v>
      </c>
      <c r="D15728" s="48">
        <f t="shared" si="2538"/>
        <v>9.0124344777996086E-3</v>
      </c>
      <c r="E15728" s="12">
        <f t="shared" si="2539"/>
        <v>0.43259685493438116</v>
      </c>
      <c r="F15728" s="14">
        <v>0.93</v>
      </c>
      <c r="G15728" s="14">
        <v>0.93</v>
      </c>
      <c r="H15728" s="12">
        <f t="shared" si="2533"/>
        <v>1.2002579623892022</v>
      </c>
      <c r="I15728" s="14">
        <f t="shared" si="2534"/>
        <v>30.588768541263249</v>
      </c>
      <c r="J15728" s="15">
        <f t="shared" si="2535"/>
        <v>5.5059783374273849E-2</v>
      </c>
      <c r="M15728" s="15">
        <f t="shared" si="2536"/>
        <v>1.0817246242489951E-2</v>
      </c>
      <c r="N15728" s="15"/>
      <c r="O15728" s="15"/>
      <c r="P15728" s="15"/>
    </row>
    <row r="15729" spans="1:16" x14ac:dyDescent="0.25">
      <c r="A15729" s="13">
        <v>41950.645833333336</v>
      </c>
      <c r="B15729" s="14">
        <v>0.9</v>
      </c>
      <c r="C15729" s="14">
        <f t="shared" si="2537"/>
        <v>25.485161940000001</v>
      </c>
      <c r="D15729" s="48">
        <f t="shared" si="2538"/>
        <v>9.0124344777996086E-3</v>
      </c>
      <c r="E15729" s="12">
        <f t="shared" si="2539"/>
        <v>0.43259685493438116</v>
      </c>
      <c r="F15729" s="14">
        <v>0.87</v>
      </c>
      <c r="G15729" s="14">
        <v>0.87</v>
      </c>
      <c r="H15729" s="12">
        <f t="shared" si="2533"/>
        <v>1.1153586254810186</v>
      </c>
      <c r="I15729" s="14">
        <f t="shared" si="2534"/>
        <v>28.425095191559571</v>
      </c>
      <c r="J15729" s="15">
        <f t="shared" si="2535"/>
        <v>5.1165171344807227E-2</v>
      </c>
      <c r="M15729" s="15">
        <f t="shared" si="2536"/>
        <v>1.0052096531396312E-2</v>
      </c>
      <c r="N15729" s="15"/>
      <c r="O15729" s="15"/>
      <c r="P15729" s="15"/>
    </row>
    <row r="15730" spans="1:16" x14ac:dyDescent="0.25">
      <c r="A15730" s="13">
        <v>41950.666666666664</v>
      </c>
      <c r="B15730" s="14">
        <v>0.9</v>
      </c>
      <c r="C15730" s="14">
        <f t="shared" si="2537"/>
        <v>25.485161940000001</v>
      </c>
      <c r="D15730" s="48">
        <f t="shared" si="2538"/>
        <v>9.0124344777996086E-3</v>
      </c>
      <c r="E15730" s="12">
        <f t="shared" si="2539"/>
        <v>0.43259685493438116</v>
      </c>
      <c r="F15730" s="14">
        <v>0.85</v>
      </c>
      <c r="G15730" s="14">
        <v>0.85</v>
      </c>
      <c r="H15730" s="12">
        <f t="shared" si="2533"/>
        <v>1.0871867994772815</v>
      </c>
      <c r="I15730" s="14">
        <f t="shared" si="2534"/>
        <v>27.707131643708827</v>
      </c>
      <c r="J15730" s="15">
        <f t="shared" si="2535"/>
        <v>4.9872836958675885E-2</v>
      </c>
      <c r="M15730" s="15">
        <f t="shared" si="2536"/>
        <v>9.7981997954176593E-3</v>
      </c>
      <c r="N15730" s="15"/>
      <c r="O15730" s="15"/>
      <c r="P15730" s="15"/>
    </row>
    <row r="15731" spans="1:16" x14ac:dyDescent="0.25">
      <c r="A15731" s="13">
        <v>41950.6875</v>
      </c>
      <c r="B15731" s="14">
        <v>0.9</v>
      </c>
      <c r="C15731" s="14">
        <f t="shared" si="2537"/>
        <v>25.485161940000001</v>
      </c>
      <c r="D15731" s="48">
        <f t="shared" si="2538"/>
        <v>9.0124344777996086E-3</v>
      </c>
      <c r="E15731" s="12">
        <f t="shared" si="2539"/>
        <v>0.43259685493438116</v>
      </c>
      <c r="F15731" s="14">
        <v>0.86</v>
      </c>
      <c r="G15731" s="14">
        <v>0.86</v>
      </c>
      <c r="H15731" s="12">
        <f t="shared" si="2533"/>
        <v>1.1012645228204401</v>
      </c>
      <c r="I15731" s="14">
        <f t="shared" si="2534"/>
        <v>28.065904702855743</v>
      </c>
      <c r="J15731" s="15">
        <f t="shared" si="2535"/>
        <v>5.0518628465140339E-2</v>
      </c>
      <c r="M15731" s="15">
        <f t="shared" si="2536"/>
        <v>9.9250743546444673E-3</v>
      </c>
      <c r="N15731" s="15"/>
      <c r="O15731" s="15"/>
      <c r="P15731" s="15"/>
    </row>
    <row r="15732" spans="1:16" x14ac:dyDescent="0.25">
      <c r="A15732" s="13">
        <v>41950.708333333336</v>
      </c>
      <c r="B15732" s="14">
        <v>0.9</v>
      </c>
      <c r="C15732" s="14">
        <f t="shared" si="2537"/>
        <v>25.485161940000001</v>
      </c>
      <c r="D15732" s="48">
        <f t="shared" si="2538"/>
        <v>9.0124344777996086E-3</v>
      </c>
      <c r="E15732" s="12">
        <f t="shared" si="2539"/>
        <v>0.43259685493438116</v>
      </c>
      <c r="F15732" s="14">
        <v>0.82</v>
      </c>
      <c r="G15732" s="14">
        <v>0.82</v>
      </c>
      <c r="H15732" s="12">
        <f t="shared" si="2533"/>
        <v>1.0450536584225198</v>
      </c>
      <c r="I15732" s="14">
        <f t="shared" si="2534"/>
        <v>26.633361720887365</v>
      </c>
      <c r="J15732" s="15">
        <f t="shared" si="2535"/>
        <v>4.7940051097597254E-2</v>
      </c>
      <c r="M15732" s="15">
        <f t="shared" si="2536"/>
        <v>9.4184776223177318E-3</v>
      </c>
      <c r="N15732" s="15"/>
      <c r="O15732" s="15"/>
      <c r="P15732" s="15"/>
    </row>
    <row r="15733" spans="1:16" x14ac:dyDescent="0.25">
      <c r="A15733" s="13">
        <v>41950.729166666664</v>
      </c>
      <c r="B15733" s="14">
        <v>0.9</v>
      </c>
      <c r="C15733" s="14">
        <f t="shared" si="2537"/>
        <v>25.485161940000001</v>
      </c>
      <c r="D15733" s="48">
        <f t="shared" si="2538"/>
        <v>9.0124344777996086E-3</v>
      </c>
      <c r="E15733" s="12">
        <f t="shared" si="2539"/>
        <v>0.43259685493438116</v>
      </c>
      <c r="F15733" s="14">
        <v>0.76</v>
      </c>
      <c r="G15733" s="14">
        <v>0.76</v>
      </c>
      <c r="H15733" s="12">
        <f t="shared" si="2533"/>
        <v>0.96125431828867147</v>
      </c>
      <c r="I15733" s="14">
        <f t="shared" si="2534"/>
        <v>24.497721967111097</v>
      </c>
      <c r="J15733" s="15">
        <f t="shared" si="2535"/>
        <v>4.4095899540799975E-2</v>
      </c>
      <c r="M15733" s="15">
        <f t="shared" si="2536"/>
        <v>8.6632415600785811E-3</v>
      </c>
      <c r="N15733" s="15"/>
      <c r="O15733" s="15"/>
      <c r="P15733" s="15"/>
    </row>
    <row r="15734" spans="1:16" x14ac:dyDescent="0.25">
      <c r="A15734" s="13">
        <v>41950.75</v>
      </c>
      <c r="B15734" s="14">
        <v>0.9</v>
      </c>
      <c r="C15734" s="14">
        <f t="shared" si="2537"/>
        <v>25.485161940000001</v>
      </c>
      <c r="D15734" s="48">
        <f t="shared" si="2538"/>
        <v>9.0124344777996086E-3</v>
      </c>
      <c r="E15734" s="12">
        <f t="shared" si="2539"/>
        <v>0.43259685493438116</v>
      </c>
      <c r="F15734" s="14">
        <v>0.74</v>
      </c>
      <c r="G15734" s="14">
        <v>0.74</v>
      </c>
      <c r="H15734" s="12">
        <f t="shared" si="2533"/>
        <v>0.93346544098128781</v>
      </c>
      <c r="I15734" s="14">
        <f t="shared" si="2534"/>
        <v>23.789517928801633</v>
      </c>
      <c r="J15734" s="15">
        <f t="shared" si="2535"/>
        <v>4.2821132271842935E-2</v>
      </c>
      <c r="M15734" s="15">
        <f t="shared" si="2536"/>
        <v>8.4127961241341719E-3</v>
      </c>
      <c r="N15734" s="15"/>
      <c r="O15734" s="15"/>
      <c r="P15734" s="15"/>
    </row>
    <row r="15735" spans="1:16" x14ac:dyDescent="0.25">
      <c r="A15735" s="13">
        <v>41950.770833333336</v>
      </c>
      <c r="B15735" s="14">
        <v>0.9</v>
      </c>
      <c r="C15735" s="14">
        <f t="shared" si="2537"/>
        <v>25.485161940000001</v>
      </c>
      <c r="D15735" s="48">
        <f t="shared" si="2538"/>
        <v>9.0124344777996086E-3</v>
      </c>
      <c r="E15735" s="12">
        <f t="shared" si="2539"/>
        <v>0.43259685493438116</v>
      </c>
      <c r="F15735" s="14">
        <v>0.74</v>
      </c>
      <c r="G15735" s="14">
        <v>0.74</v>
      </c>
      <c r="H15735" s="12">
        <f t="shared" si="2533"/>
        <v>0.93346544098128781</v>
      </c>
      <c r="I15735" s="14">
        <f t="shared" si="2534"/>
        <v>23.789517928801633</v>
      </c>
      <c r="J15735" s="15">
        <f t="shared" si="2535"/>
        <v>4.2821132271842935E-2</v>
      </c>
      <c r="M15735" s="15">
        <f t="shared" si="2536"/>
        <v>8.4127961241341719E-3</v>
      </c>
      <c r="N15735" s="15"/>
      <c r="O15735" s="15"/>
      <c r="P15735" s="15"/>
    </row>
    <row r="15736" spans="1:16" x14ac:dyDescent="0.25">
      <c r="A15736" s="13">
        <v>41950.791666666664</v>
      </c>
      <c r="B15736" s="14">
        <v>0.9</v>
      </c>
      <c r="C15736" s="14">
        <f t="shared" si="2537"/>
        <v>25.485161940000001</v>
      </c>
      <c r="D15736" s="48">
        <f t="shared" si="2538"/>
        <v>9.0124344777996086E-3</v>
      </c>
      <c r="E15736" s="12">
        <f t="shared" si="2539"/>
        <v>0.43259685493438116</v>
      </c>
      <c r="F15736" s="14">
        <v>0.68</v>
      </c>
      <c r="G15736" s="14">
        <v>0.68</v>
      </c>
      <c r="H15736" s="12">
        <f t="shared" si="2533"/>
        <v>0.85055647738891493</v>
      </c>
      <c r="I15736" s="14">
        <f t="shared" si="2534"/>
        <v>21.676569565372446</v>
      </c>
      <c r="J15736" s="15">
        <f t="shared" si="2535"/>
        <v>3.9017825217670402E-2</v>
      </c>
      <c r="M15736" s="15">
        <f t="shared" si="2536"/>
        <v>7.665584522135639E-3</v>
      </c>
      <c r="N15736" s="15"/>
      <c r="O15736" s="15"/>
      <c r="P15736" s="15"/>
    </row>
    <row r="15737" spans="1:16" x14ac:dyDescent="0.25">
      <c r="A15737" s="13">
        <v>41950.8125</v>
      </c>
      <c r="B15737" s="14">
        <v>0.9</v>
      </c>
      <c r="C15737" s="14">
        <f t="shared" si="2537"/>
        <v>25.485161940000001</v>
      </c>
      <c r="D15737" s="48">
        <f t="shared" si="2538"/>
        <v>9.0124344777996086E-3</v>
      </c>
      <c r="E15737" s="12">
        <f t="shared" si="2539"/>
        <v>0.43259685493438116</v>
      </c>
      <c r="F15737" s="14">
        <v>0.67</v>
      </c>
      <c r="G15737" s="14">
        <v>0.67</v>
      </c>
      <c r="H15737" s="12">
        <f t="shared" si="2533"/>
        <v>0.83680763740982067</v>
      </c>
      <c r="I15737" s="14">
        <f t="shared" si="2534"/>
        <v>21.326178152018084</v>
      </c>
      <c r="J15737" s="15">
        <f t="shared" si="2535"/>
        <v>3.8387120673632542E-2</v>
      </c>
      <c r="M15737" s="15">
        <f t="shared" si="2536"/>
        <v>7.5416740026782994E-3</v>
      </c>
      <c r="N15737" s="15"/>
      <c r="O15737" s="15"/>
      <c r="P15737" s="15"/>
    </row>
    <row r="15738" spans="1:16" x14ac:dyDescent="0.25">
      <c r="A15738" s="13">
        <v>41950.833333333336</v>
      </c>
      <c r="B15738" s="14">
        <v>0.9</v>
      </c>
      <c r="C15738" s="14">
        <f t="shared" si="2537"/>
        <v>25.485161940000001</v>
      </c>
      <c r="D15738" s="48">
        <f t="shared" si="2538"/>
        <v>9.0124344777996086E-3</v>
      </c>
      <c r="E15738" s="12">
        <f t="shared" si="2539"/>
        <v>0.43259685493438116</v>
      </c>
      <c r="F15738" s="14">
        <v>0.64</v>
      </c>
      <c r="G15738" s="14">
        <v>0.64</v>
      </c>
      <c r="H15738" s="12">
        <f t="shared" si="2533"/>
        <v>0.79568527982531079</v>
      </c>
      <c r="I15738" s="14">
        <f t="shared" si="2534"/>
        <v>20.278168209622262</v>
      </c>
      <c r="J15738" s="15">
        <f t="shared" si="2535"/>
        <v>3.6500702777320065E-2</v>
      </c>
      <c r="M15738" s="15">
        <f t="shared" si="2536"/>
        <v>7.1710614493752586E-3</v>
      </c>
      <c r="N15738" s="15"/>
      <c r="O15738" s="15"/>
      <c r="P15738" s="15"/>
    </row>
    <row r="15739" spans="1:16" x14ac:dyDescent="0.25">
      <c r="A15739" s="13">
        <v>41950.854166666664</v>
      </c>
      <c r="B15739" s="14">
        <v>0.9</v>
      </c>
      <c r="C15739" s="14">
        <f t="shared" si="2537"/>
        <v>25.485161940000001</v>
      </c>
      <c r="D15739" s="48">
        <f t="shared" si="2538"/>
        <v>9.0124344777996086E-3</v>
      </c>
      <c r="E15739" s="12">
        <f t="shared" si="2539"/>
        <v>0.43259685493438116</v>
      </c>
      <c r="F15739" s="14">
        <v>0.63</v>
      </c>
      <c r="G15739" s="14">
        <v>0.63</v>
      </c>
      <c r="H15739" s="12">
        <f t="shared" si="2533"/>
        <v>0.78202017378643007</v>
      </c>
      <c r="I15739" s="14">
        <f t="shared" si="2534"/>
        <v>19.929910769294114</v>
      </c>
      <c r="J15739" s="15">
        <f t="shared" si="2535"/>
        <v>3.5873839384729406E-2</v>
      </c>
      <c r="M15739" s="15">
        <f t="shared" si="2536"/>
        <v>7.0479055765676635E-3</v>
      </c>
      <c r="N15739" s="15"/>
      <c r="O15739" s="15"/>
      <c r="P15739" s="15"/>
    </row>
    <row r="15740" spans="1:16" x14ac:dyDescent="0.25">
      <c r="A15740" s="13">
        <v>41950.875</v>
      </c>
      <c r="B15740" s="14">
        <v>0.9</v>
      </c>
      <c r="C15740" s="14">
        <f t="shared" si="2537"/>
        <v>25.485161940000001</v>
      </c>
      <c r="D15740" s="48">
        <f t="shared" si="2538"/>
        <v>9.0124344777996086E-3</v>
      </c>
      <c r="E15740" s="12">
        <f t="shared" si="2539"/>
        <v>0.43259685493438116</v>
      </c>
      <c r="F15740" s="14">
        <v>0.61</v>
      </c>
      <c r="G15740" s="14">
        <v>0.61</v>
      </c>
      <c r="H15740" s="12">
        <f t="shared" si="2533"/>
        <v>0.75475529901753369</v>
      </c>
      <c r="I15740" s="14">
        <f t="shared" si="2534"/>
        <v>19.235061020534971</v>
      </c>
      <c r="J15740" s="15">
        <f t="shared" si="2535"/>
        <v>3.4623109836962943E-2</v>
      </c>
      <c r="M15740" s="15">
        <f t="shared" si="2536"/>
        <v>6.8021826791675724E-3</v>
      </c>
      <c r="N15740" s="15"/>
      <c r="O15740" s="15"/>
      <c r="P15740" s="15"/>
    </row>
    <row r="15741" spans="1:16" x14ac:dyDescent="0.25">
      <c r="A15741" s="13">
        <v>41950.895833333336</v>
      </c>
      <c r="B15741" s="14">
        <v>0.9</v>
      </c>
      <c r="C15741" s="14">
        <f t="shared" si="2537"/>
        <v>25.485161940000001</v>
      </c>
      <c r="D15741" s="48">
        <f t="shared" si="2538"/>
        <v>9.0124344777996086E-3</v>
      </c>
      <c r="E15741" s="12">
        <f t="shared" si="2539"/>
        <v>0.43259685493438116</v>
      </c>
      <c r="F15741" s="14">
        <v>0.61</v>
      </c>
      <c r="G15741" s="14">
        <v>0.61</v>
      </c>
      <c r="H15741" s="12">
        <f t="shared" si="2533"/>
        <v>0.75475529901753369</v>
      </c>
      <c r="I15741" s="14">
        <f t="shared" si="2534"/>
        <v>19.235061020534971</v>
      </c>
      <c r="J15741" s="15">
        <f t="shared" si="2535"/>
        <v>3.4623109836962943E-2</v>
      </c>
      <c r="M15741" s="15">
        <f t="shared" si="2536"/>
        <v>6.8021826791675724E-3</v>
      </c>
      <c r="N15741" s="15"/>
      <c r="O15741" s="15"/>
      <c r="P15741" s="15"/>
    </row>
    <row r="15742" spans="1:16" x14ac:dyDescent="0.25">
      <c r="A15742" s="13">
        <v>41950.916666666664</v>
      </c>
      <c r="B15742" s="14">
        <v>0.9</v>
      </c>
      <c r="C15742" s="14">
        <f t="shared" si="2537"/>
        <v>25.485161940000001</v>
      </c>
      <c r="D15742" s="48">
        <f t="shared" si="2538"/>
        <v>9.0124344777996086E-3</v>
      </c>
      <c r="E15742" s="12">
        <f t="shared" si="2539"/>
        <v>0.43259685493438116</v>
      </c>
      <c r="F15742" s="14">
        <v>0.57999999999999996</v>
      </c>
      <c r="G15742" s="14">
        <v>0.57999999999999996</v>
      </c>
      <c r="H15742" s="12">
        <f t="shared" si="2533"/>
        <v>0.7140261958012164</v>
      </c>
      <c r="I15742" s="14">
        <f t="shared" si="2534"/>
        <v>18.19707322939615</v>
      </c>
      <c r="J15742" s="15">
        <f t="shared" si="2535"/>
        <v>3.2754731812913065E-2</v>
      </c>
      <c r="M15742" s="15">
        <f t="shared" si="2536"/>
        <v>6.4351143050909755E-3</v>
      </c>
      <c r="N15742" s="15"/>
      <c r="O15742" s="15"/>
      <c r="P15742" s="15"/>
    </row>
    <row r="15743" spans="1:16" x14ac:dyDescent="0.25">
      <c r="A15743" s="13">
        <v>41950.9375</v>
      </c>
      <c r="B15743" s="14">
        <v>0.9</v>
      </c>
      <c r="C15743" s="14">
        <f t="shared" si="2537"/>
        <v>25.485161940000001</v>
      </c>
      <c r="D15743" s="48">
        <f t="shared" si="2538"/>
        <v>9.0124344777996086E-3</v>
      </c>
      <c r="E15743" s="12">
        <f t="shared" si="2539"/>
        <v>0.43259685493438116</v>
      </c>
      <c r="F15743" s="14">
        <v>0.56000000000000005</v>
      </c>
      <c r="G15743" s="14">
        <v>0.56000000000000005</v>
      </c>
      <c r="H15743" s="12">
        <f t="shared" si="2533"/>
        <v>0.68698963080874631</v>
      </c>
      <c r="I15743" s="14">
        <f t="shared" si="2534"/>
        <v>17.508041992261713</v>
      </c>
      <c r="J15743" s="15">
        <f t="shared" si="2535"/>
        <v>3.1514475586071081E-2</v>
      </c>
      <c r="M15743" s="15">
        <f t="shared" si="2536"/>
        <v>6.1914490345915682E-3</v>
      </c>
      <c r="N15743" s="15"/>
      <c r="O15743" s="15"/>
      <c r="P15743" s="15"/>
    </row>
    <row r="15744" spans="1:16" x14ac:dyDescent="0.25">
      <c r="A15744" s="13">
        <v>41950.958333333336</v>
      </c>
      <c r="B15744" s="14">
        <v>0.9</v>
      </c>
      <c r="C15744" s="14">
        <f t="shared" si="2537"/>
        <v>25.485161940000001</v>
      </c>
      <c r="D15744" s="48">
        <f t="shared" si="2538"/>
        <v>9.0124344777996086E-3</v>
      </c>
      <c r="E15744" s="12">
        <f t="shared" si="2539"/>
        <v>0.43259685493438116</v>
      </c>
      <c r="F15744" s="14">
        <v>0.52</v>
      </c>
      <c r="G15744" s="14">
        <v>0.52</v>
      </c>
      <c r="H15744" s="12">
        <f t="shared" si="2533"/>
        <v>0.63320892900322812</v>
      </c>
      <c r="I15744" s="14">
        <f t="shared" si="2534"/>
        <v>16.137432097501232</v>
      </c>
      <c r="J15744" s="15">
        <f t="shared" si="2535"/>
        <v>2.9047377775502214E-2</v>
      </c>
      <c r="M15744" s="15">
        <f t="shared" si="2536"/>
        <v>5.7067539833992563E-3</v>
      </c>
      <c r="N15744" s="15"/>
      <c r="O15744" s="15"/>
      <c r="P15744" s="15"/>
    </row>
    <row r="15745" spans="1:16" x14ac:dyDescent="0.25">
      <c r="A15745" s="13">
        <v>41950.979166666664</v>
      </c>
      <c r="B15745" s="14">
        <v>0.9</v>
      </c>
      <c r="C15745" s="14">
        <f t="shared" si="2537"/>
        <v>25.485161940000001</v>
      </c>
      <c r="D15745" s="48">
        <f t="shared" si="2538"/>
        <v>9.0124344777996086E-3</v>
      </c>
      <c r="E15745" s="12">
        <f t="shared" si="2539"/>
        <v>0.43259685493438116</v>
      </c>
      <c r="F15745" s="14">
        <v>0.53</v>
      </c>
      <c r="G15745" s="14">
        <v>0.53</v>
      </c>
      <c r="H15745" s="12">
        <f t="shared" si="2533"/>
        <v>0.6466165392558697</v>
      </c>
      <c r="I15745" s="14">
        <f t="shared" si="2534"/>
        <v>16.479127216018206</v>
      </c>
      <c r="J15745" s="15">
        <f t="shared" si="2535"/>
        <v>2.9662428988832767E-2</v>
      </c>
      <c r="M15745" s="15">
        <f t="shared" si="2536"/>
        <v>5.8275891923050627E-3</v>
      </c>
      <c r="N15745" s="15"/>
      <c r="O15745" s="15"/>
      <c r="P15745" s="15"/>
    </row>
    <row r="15746" spans="1:16" x14ac:dyDescent="0.25">
      <c r="A15746" s="13">
        <v>41951</v>
      </c>
      <c r="B15746" s="14">
        <v>0.9</v>
      </c>
      <c r="C15746" s="14">
        <f t="shared" si="2537"/>
        <v>25.485161940000001</v>
      </c>
      <c r="D15746" s="48">
        <f t="shared" si="2538"/>
        <v>9.0124344777996086E-3</v>
      </c>
      <c r="E15746" s="12">
        <f t="shared" si="2539"/>
        <v>0.43259685493438116</v>
      </c>
      <c r="F15746" s="14">
        <v>0.49</v>
      </c>
      <c r="G15746" s="14">
        <v>0.49</v>
      </c>
      <c r="H15746" s="12">
        <f t="shared" si="2533"/>
        <v>0.59314249591541157</v>
      </c>
      <c r="I15746" s="14">
        <f t="shared" si="2534"/>
        <v>15.116332561900053</v>
      </c>
      <c r="J15746" s="15">
        <f t="shared" si="2535"/>
        <v>2.7209398611420094E-2</v>
      </c>
      <c r="K15746" s="14">
        <f t="shared" ref="K15746" si="2540">SUM(J15746:J15793)</f>
        <v>0.66755490408871943</v>
      </c>
      <c r="L15746" s="14">
        <f>K15746/5.09</f>
        <v>0.13115027585240069</v>
      </c>
      <c r="M15746" s="15">
        <f t="shared" si="2536"/>
        <v>5.3456578804361677E-3</v>
      </c>
      <c r="N15746" s="15">
        <f t="shared" ref="N15746" si="2541">AVERAGE(H15746:H15793)</f>
        <v>0.32681169176981911</v>
      </c>
      <c r="O15746" s="15">
        <f t="shared" ref="O15746" si="2542">AVERAGE(E15746:E15793)</f>
        <v>0.39294214323206239</v>
      </c>
      <c r="P15746" s="15">
        <f>MAX(E15746:E15793)</f>
        <v>0.43259685493438116</v>
      </c>
    </row>
    <row r="15747" spans="1:16" x14ac:dyDescent="0.25">
      <c r="A15747" s="13">
        <v>41951.020833333336</v>
      </c>
      <c r="B15747" s="14">
        <v>0.9</v>
      </c>
      <c r="C15747" s="14">
        <f t="shared" si="2537"/>
        <v>25.485161940000001</v>
      </c>
      <c r="D15747" s="48">
        <f t="shared" si="2538"/>
        <v>9.0124344777996086E-3</v>
      </c>
      <c r="E15747" s="12">
        <f t="shared" si="2539"/>
        <v>0.43259685493438116</v>
      </c>
      <c r="F15747" s="14">
        <v>0.46</v>
      </c>
      <c r="G15747" s="14">
        <v>0.46</v>
      </c>
      <c r="H15747" s="12">
        <f t="shared" si="2533"/>
        <v>0.55332076302555122</v>
      </c>
      <c r="I15747" s="14">
        <f t="shared" si="2534"/>
        <v>14.101469250470538</v>
      </c>
      <c r="J15747" s="15">
        <f t="shared" si="2535"/>
        <v>2.5382644650846969E-2</v>
      </c>
      <c r="M15747" s="15">
        <f t="shared" si="2536"/>
        <v>4.9867671219738646E-3</v>
      </c>
      <c r="N15747" s="15"/>
      <c r="O15747" s="15"/>
      <c r="P15747" s="15"/>
    </row>
    <row r="15748" spans="1:16" x14ac:dyDescent="0.25">
      <c r="A15748" s="13">
        <v>41951.041666666664</v>
      </c>
      <c r="B15748" s="14">
        <v>0.9</v>
      </c>
      <c r="C15748" s="14">
        <f t="shared" si="2537"/>
        <v>25.485161940000001</v>
      </c>
      <c r="D15748" s="48">
        <f t="shared" si="2538"/>
        <v>9.0124344777996086E-3</v>
      </c>
      <c r="E15748" s="12">
        <f t="shared" si="2539"/>
        <v>0.43259685493438116</v>
      </c>
      <c r="F15748" s="14">
        <v>0.47</v>
      </c>
      <c r="G15748" s="14">
        <v>0.47</v>
      </c>
      <c r="H15748" s="12">
        <f t="shared" si="2533"/>
        <v>0.56656663580498567</v>
      </c>
      <c r="I15748" s="14">
        <f t="shared" si="2534"/>
        <v>14.439042463291063</v>
      </c>
      <c r="J15748" s="15">
        <f t="shared" si="2535"/>
        <v>2.5990276433923914E-2</v>
      </c>
      <c r="M15748" s="15">
        <f t="shared" si="2536"/>
        <v>5.1061446824997867E-3</v>
      </c>
      <c r="N15748" s="15"/>
      <c r="O15748" s="15"/>
      <c r="P15748" s="15"/>
    </row>
    <row r="15749" spans="1:16" x14ac:dyDescent="0.25">
      <c r="A15749" s="13">
        <v>41951.0625</v>
      </c>
      <c r="B15749" s="14">
        <v>0.9</v>
      </c>
      <c r="C15749" s="14">
        <f t="shared" si="2537"/>
        <v>25.485161940000001</v>
      </c>
      <c r="D15749" s="48">
        <f t="shared" si="2538"/>
        <v>9.0124344777996086E-3</v>
      </c>
      <c r="E15749" s="12">
        <f t="shared" si="2539"/>
        <v>0.43259685493438116</v>
      </c>
      <c r="F15749" s="14">
        <v>0.44</v>
      </c>
      <c r="G15749" s="14">
        <v>0.44</v>
      </c>
      <c r="H15749" s="12">
        <f t="shared" si="2533"/>
        <v>0.52691589099437286</v>
      </c>
      <c r="I15749" s="14">
        <f t="shared" si="2534"/>
        <v>13.42853681075098</v>
      </c>
      <c r="J15749" s="15">
        <f t="shared" si="2535"/>
        <v>2.4171366259351765E-2</v>
      </c>
      <c r="M15749" s="15">
        <f t="shared" si="2536"/>
        <v>4.7487949428981855E-3</v>
      </c>
      <c r="N15749" s="15"/>
      <c r="O15749" s="15"/>
      <c r="P15749" s="15"/>
    </row>
    <row r="15750" spans="1:16" x14ac:dyDescent="0.25">
      <c r="A15750" s="13">
        <v>41951.083333333336</v>
      </c>
      <c r="B15750" s="14">
        <v>0.9</v>
      </c>
      <c r="C15750" s="14">
        <f t="shared" si="2537"/>
        <v>25.485161940000001</v>
      </c>
      <c r="D15750" s="48">
        <f t="shared" si="2538"/>
        <v>9.0124344777996086E-3</v>
      </c>
      <c r="E15750" s="12">
        <f t="shared" si="2539"/>
        <v>0.43259685493438116</v>
      </c>
      <c r="F15750" s="14">
        <v>0.42</v>
      </c>
      <c r="G15750" s="14">
        <v>0.42</v>
      </c>
      <c r="H15750" s="12">
        <f t="shared" si="2533"/>
        <v>0.50063080786031322</v>
      </c>
      <c r="I15750" s="14">
        <f t="shared" si="2534"/>
        <v>12.758657210473109</v>
      </c>
      <c r="J15750" s="15">
        <f t="shared" si="2535"/>
        <v>2.2965582978851595E-2</v>
      </c>
      <c r="M15750" s="15">
        <f t="shared" si="2536"/>
        <v>4.5119023534089583E-3</v>
      </c>
      <c r="N15750" s="15"/>
      <c r="O15750" s="15"/>
      <c r="P15750" s="15"/>
    </row>
    <row r="15751" spans="1:16" x14ac:dyDescent="0.25">
      <c r="A15751" s="13">
        <v>41951.104166666664</v>
      </c>
      <c r="B15751" s="14">
        <v>0.9</v>
      </c>
      <c r="C15751" s="14">
        <f t="shared" si="2537"/>
        <v>25.485161940000001</v>
      </c>
      <c r="D15751" s="48">
        <f t="shared" si="2538"/>
        <v>9.0124344777996086E-3</v>
      </c>
      <c r="E15751" s="12">
        <f t="shared" si="2539"/>
        <v>0.43259685493438116</v>
      </c>
      <c r="F15751" s="14">
        <v>0.4</v>
      </c>
      <c r="G15751" s="14">
        <v>0.4</v>
      </c>
      <c r="H15751" s="12">
        <f t="shared" si="2533"/>
        <v>0.47447063900885006</v>
      </c>
      <c r="I15751" s="14">
        <f t="shared" si="2534"/>
        <v>12.091961070915826</v>
      </c>
      <c r="J15751" s="15">
        <f t="shared" si="2535"/>
        <v>2.1765529927648488E-2</v>
      </c>
      <c r="M15751" s="15">
        <f t="shared" si="2536"/>
        <v>4.2761355457069722E-3</v>
      </c>
      <c r="N15751" s="15"/>
      <c r="O15751" s="15"/>
      <c r="P15751" s="15"/>
    </row>
    <row r="15752" spans="1:16" x14ac:dyDescent="0.25">
      <c r="A15752" s="13">
        <v>41951.125</v>
      </c>
      <c r="B15752" s="14">
        <v>0.9</v>
      </c>
      <c r="C15752" s="14">
        <f t="shared" si="2537"/>
        <v>25.485161940000001</v>
      </c>
      <c r="D15752" s="48">
        <f t="shared" si="2538"/>
        <v>9.0124344777996086E-3</v>
      </c>
      <c r="E15752" s="12">
        <f t="shared" si="2539"/>
        <v>0.43259685493438116</v>
      </c>
      <c r="F15752" s="14">
        <v>0.42</v>
      </c>
      <c r="G15752" s="14">
        <v>0.42</v>
      </c>
      <c r="H15752" s="12">
        <f t="shared" si="2533"/>
        <v>0.50063080786031322</v>
      </c>
      <c r="I15752" s="14">
        <f t="shared" si="2534"/>
        <v>12.758657210473109</v>
      </c>
      <c r="J15752" s="15">
        <f t="shared" si="2535"/>
        <v>2.2965582978851595E-2</v>
      </c>
      <c r="M15752" s="15">
        <f t="shared" si="2536"/>
        <v>4.5119023534089583E-3</v>
      </c>
      <c r="N15752" s="15"/>
      <c r="O15752" s="15"/>
      <c r="P15752" s="15"/>
    </row>
    <row r="15753" spans="1:16" x14ac:dyDescent="0.25">
      <c r="A15753" s="13">
        <v>41951.145833333336</v>
      </c>
      <c r="B15753" s="14">
        <v>0.9</v>
      </c>
      <c r="C15753" s="14">
        <f t="shared" si="2537"/>
        <v>25.485161940000001</v>
      </c>
      <c r="D15753" s="48">
        <f t="shared" si="2538"/>
        <v>9.0124344777996086E-3</v>
      </c>
      <c r="E15753" s="12">
        <f t="shared" si="2539"/>
        <v>0.43259685493438116</v>
      </c>
      <c r="F15753" s="14">
        <v>0.43</v>
      </c>
      <c r="G15753" s="14">
        <v>0.43</v>
      </c>
      <c r="H15753" s="12">
        <f t="shared" si="2533"/>
        <v>0.51375806610025487</v>
      </c>
      <c r="I15753" s="14">
        <f t="shared" si="2534"/>
        <v>13.09320751254622</v>
      </c>
      <c r="J15753" s="15">
        <f t="shared" si="2535"/>
        <v>2.3567773522583196E-2</v>
      </c>
      <c r="M15753" s="15">
        <f t="shared" si="2536"/>
        <v>4.6302109081695865E-3</v>
      </c>
      <c r="N15753" s="15"/>
      <c r="O15753" s="15"/>
      <c r="P15753" s="15"/>
    </row>
    <row r="15754" spans="1:16" x14ac:dyDescent="0.25">
      <c r="A15754" s="13">
        <v>41951.166666666664</v>
      </c>
      <c r="B15754" s="14">
        <v>0.9</v>
      </c>
      <c r="C15754" s="14">
        <f t="shared" si="2537"/>
        <v>25.485161940000001</v>
      </c>
      <c r="D15754" s="48">
        <f t="shared" si="2538"/>
        <v>9.0124344777996086E-3</v>
      </c>
      <c r="E15754" s="12">
        <f t="shared" si="2539"/>
        <v>0.43259685493438116</v>
      </c>
      <c r="F15754" s="14">
        <v>0.41</v>
      </c>
      <c r="G15754" s="14">
        <v>0.41</v>
      </c>
      <c r="H15754" s="12">
        <f t="shared" si="2533"/>
        <v>0.48753477061722428</v>
      </c>
      <c r="I15754" s="14">
        <f t="shared" si="2534"/>
        <v>12.424902580560715</v>
      </c>
      <c r="J15754" s="15">
        <f t="shared" si="2535"/>
        <v>2.2364824645009287E-2</v>
      </c>
      <c r="M15754" s="15">
        <f t="shared" si="2536"/>
        <v>4.393875175836795E-3</v>
      </c>
      <c r="N15754" s="15"/>
      <c r="O15754" s="15"/>
      <c r="P15754" s="15"/>
    </row>
    <row r="15755" spans="1:16" x14ac:dyDescent="0.25">
      <c r="A15755" s="13">
        <v>41951.1875</v>
      </c>
      <c r="B15755" s="14">
        <v>0.9</v>
      </c>
      <c r="C15755" s="14">
        <f t="shared" si="2537"/>
        <v>25.485161940000001</v>
      </c>
      <c r="D15755" s="48">
        <f t="shared" si="2538"/>
        <v>9.0124344777996086E-3</v>
      </c>
      <c r="E15755" s="12">
        <f t="shared" si="2539"/>
        <v>0.43259685493438116</v>
      </c>
      <c r="F15755" s="14">
        <v>0.38</v>
      </c>
      <c r="G15755" s="14">
        <v>0.38</v>
      </c>
      <c r="H15755" s="12">
        <f t="shared" si="2533"/>
        <v>0.44844099611027677</v>
      </c>
      <c r="I15755" s="14">
        <f t="shared" si="2534"/>
        <v>11.428591406405314</v>
      </c>
      <c r="J15755" s="15">
        <f t="shared" si="2535"/>
        <v>2.0571464531529565E-2</v>
      </c>
      <c r="M15755" s="15">
        <f t="shared" si="2536"/>
        <v>4.0415450946030577E-3</v>
      </c>
      <c r="N15755" s="15"/>
      <c r="O15755" s="15"/>
      <c r="P15755" s="15"/>
    </row>
    <row r="15756" spans="1:16" x14ac:dyDescent="0.25">
      <c r="A15756" s="13">
        <v>41951.208333333336</v>
      </c>
      <c r="B15756" s="14">
        <v>0.9</v>
      </c>
      <c r="C15756" s="14">
        <f t="shared" si="2537"/>
        <v>25.485161940000001</v>
      </c>
      <c r="D15756" s="48">
        <f t="shared" si="2538"/>
        <v>9.0124344777996086E-3</v>
      </c>
      <c r="E15756" s="12">
        <f t="shared" si="2539"/>
        <v>0.43259685493438116</v>
      </c>
      <c r="F15756" s="14">
        <v>0.39</v>
      </c>
      <c r="G15756" s="14">
        <v>0.39</v>
      </c>
      <c r="H15756" s="12">
        <f t="shared" si="2533"/>
        <v>0.46143913016279831</v>
      </c>
      <c r="I15756" s="14">
        <f t="shared" si="2534"/>
        <v>11.759850957651654</v>
      </c>
      <c r="J15756" s="15">
        <f t="shared" si="2535"/>
        <v>2.1167731723772974E-2</v>
      </c>
      <c r="M15756" s="15">
        <f t="shared" si="2536"/>
        <v>4.1586899260850638E-3</v>
      </c>
      <c r="N15756" s="15"/>
      <c r="O15756" s="15"/>
      <c r="P15756" s="15"/>
    </row>
    <row r="15757" spans="1:16" x14ac:dyDescent="0.25">
      <c r="A15757" s="13">
        <v>41951.229166666664</v>
      </c>
      <c r="B15757" s="14">
        <v>0.9</v>
      </c>
      <c r="C15757" s="14">
        <f t="shared" si="2537"/>
        <v>25.485161940000001</v>
      </c>
      <c r="D15757" s="48">
        <f t="shared" si="2538"/>
        <v>9.0124344777996086E-3</v>
      </c>
      <c r="E15757" s="12">
        <f t="shared" si="2539"/>
        <v>0.43259685493438116</v>
      </c>
      <c r="F15757" s="14">
        <v>0.36</v>
      </c>
      <c r="G15757" s="14">
        <v>0.36</v>
      </c>
      <c r="H15757" s="12">
        <f t="shared" si="2533"/>
        <v>0.42254805127739919</v>
      </c>
      <c r="I15757" s="14">
        <f t="shared" si="2534"/>
        <v>10.768705514235943</v>
      </c>
      <c r="J15757" s="15">
        <f t="shared" si="2535"/>
        <v>1.9383669925624698E-2</v>
      </c>
      <c r="M15757" s="15">
        <f t="shared" si="2536"/>
        <v>3.8081866258594691E-3</v>
      </c>
      <c r="N15757" s="15"/>
      <c r="O15757" s="15"/>
      <c r="P15757" s="15"/>
    </row>
    <row r="15758" spans="1:16" x14ac:dyDescent="0.25">
      <c r="A15758" s="13">
        <v>41951.25</v>
      </c>
      <c r="B15758" s="14">
        <v>0.9</v>
      </c>
      <c r="C15758" s="14">
        <f t="shared" si="2537"/>
        <v>25.485161940000001</v>
      </c>
      <c r="D15758" s="48">
        <f t="shared" si="2538"/>
        <v>9.0124344777996086E-3</v>
      </c>
      <c r="E15758" s="12">
        <f t="shared" si="2539"/>
        <v>0.43259685493438116</v>
      </c>
      <c r="F15758" s="14">
        <v>0.34</v>
      </c>
      <c r="G15758" s="14">
        <v>0.34</v>
      </c>
      <c r="H15758" s="12">
        <f t="shared" si="2533"/>
        <v>0.39679862728459414</v>
      </c>
      <c r="I15758" s="14">
        <f t="shared" si="2534"/>
        <v>10.112477273917584</v>
      </c>
      <c r="J15758" s="15">
        <f t="shared" si="2535"/>
        <v>1.820245909305165E-2</v>
      </c>
      <c r="M15758" s="15">
        <f t="shared" si="2536"/>
        <v>3.5761216292832321E-3</v>
      </c>
      <c r="N15758" s="15"/>
      <c r="O15758" s="15"/>
      <c r="P15758" s="15"/>
    </row>
    <row r="15759" spans="1:16" x14ac:dyDescent="0.25">
      <c r="A15759" s="13">
        <v>41951.270833333336</v>
      </c>
      <c r="B15759" s="14">
        <v>0.9</v>
      </c>
      <c r="C15759" s="14">
        <f t="shared" si="2537"/>
        <v>25.485161940000001</v>
      </c>
      <c r="D15759" s="48">
        <f t="shared" si="2538"/>
        <v>9.0124344777996086E-3</v>
      </c>
      <c r="E15759" s="12">
        <f t="shared" si="2539"/>
        <v>0.43259685493438116</v>
      </c>
      <c r="F15759" s="14">
        <v>0.32</v>
      </c>
      <c r="G15759" s="14">
        <v>0.32</v>
      </c>
      <c r="H15759" s="12">
        <f t="shared" si="2533"/>
        <v>0.37120030847860569</v>
      </c>
      <c r="I15759" s="14">
        <f t="shared" si="2534"/>
        <v>9.4600999737552218</v>
      </c>
      <c r="J15759" s="15">
        <f t="shared" si="2535"/>
        <v>1.7028179952759397E-2</v>
      </c>
      <c r="M15759" s="15">
        <f t="shared" si="2536"/>
        <v>3.3454184583024357E-3</v>
      </c>
      <c r="N15759" s="15"/>
      <c r="O15759" s="15"/>
      <c r="P15759" s="15"/>
    </row>
    <row r="15760" spans="1:16" x14ac:dyDescent="0.25">
      <c r="A15760" s="13">
        <v>41951.291666666664</v>
      </c>
      <c r="B15760" s="14">
        <v>0.9</v>
      </c>
      <c r="C15760" s="14">
        <f t="shared" si="2537"/>
        <v>25.485161940000001</v>
      </c>
      <c r="D15760" s="48">
        <f t="shared" si="2538"/>
        <v>9.0124344777996086E-3</v>
      </c>
      <c r="E15760" s="12">
        <f t="shared" si="2539"/>
        <v>0.43259685493438116</v>
      </c>
      <c r="F15760" s="14">
        <v>0.31</v>
      </c>
      <c r="G15760" s="14">
        <v>0.31</v>
      </c>
      <c r="H15760" s="12">
        <f t="shared" si="2533"/>
        <v>0.3584604251312804</v>
      </c>
      <c r="I15760" s="14">
        <f t="shared" si="2534"/>
        <v>9.135421983551927</v>
      </c>
      <c r="J15760" s="15">
        <f t="shared" si="2535"/>
        <v>1.6443759570393467E-2</v>
      </c>
      <c r="M15760" s="15">
        <f t="shared" si="2536"/>
        <v>3.230601094379856E-3</v>
      </c>
      <c r="N15760" s="15"/>
      <c r="O15760" s="15"/>
      <c r="P15760" s="15"/>
    </row>
    <row r="15761" spans="1:16" x14ac:dyDescent="0.25">
      <c r="A15761" s="13">
        <v>41951.3125</v>
      </c>
      <c r="B15761" s="14">
        <v>0.78</v>
      </c>
      <c r="C15761" s="14">
        <f t="shared" si="2537"/>
        <v>22.087140348000002</v>
      </c>
      <c r="D15761" s="48">
        <f t="shared" si="2538"/>
        <v>7.8107765474263267E-3</v>
      </c>
      <c r="E15761" s="12">
        <f t="shared" si="2539"/>
        <v>0.37491727427646371</v>
      </c>
      <c r="F15761" s="14">
        <v>0.32</v>
      </c>
      <c r="G15761" s="14">
        <v>0.32</v>
      </c>
      <c r="H15761" s="12">
        <f t="shared" si="2533"/>
        <v>0.37120030847860569</v>
      </c>
      <c r="I15761" s="14">
        <f t="shared" si="2534"/>
        <v>8.1987533105878594</v>
      </c>
      <c r="J15761" s="15">
        <f t="shared" si="2535"/>
        <v>1.4757755959058146E-2</v>
      </c>
      <c r="M15761" s="15">
        <f t="shared" si="2536"/>
        <v>2.8993626638621115E-3</v>
      </c>
      <c r="N15761" s="15"/>
      <c r="O15761" s="15"/>
      <c r="P15761" s="15"/>
    </row>
    <row r="15762" spans="1:16" x14ac:dyDescent="0.25">
      <c r="A15762" s="13">
        <v>41951.333333333336</v>
      </c>
      <c r="B15762" s="14">
        <v>0.78</v>
      </c>
      <c r="C15762" s="14">
        <f t="shared" si="2537"/>
        <v>22.087140348000002</v>
      </c>
      <c r="D15762" s="48">
        <f t="shared" si="2538"/>
        <v>7.8107765474263267E-3</v>
      </c>
      <c r="E15762" s="12">
        <f t="shared" si="2539"/>
        <v>0.37491727427646371</v>
      </c>
      <c r="F15762" s="14">
        <v>0.32</v>
      </c>
      <c r="G15762" s="14">
        <v>0.32</v>
      </c>
      <c r="H15762" s="12">
        <f t="shared" si="2533"/>
        <v>0.37120030847860569</v>
      </c>
      <c r="I15762" s="14">
        <f t="shared" si="2534"/>
        <v>8.1987533105878594</v>
      </c>
      <c r="J15762" s="15">
        <f t="shared" si="2535"/>
        <v>1.4757755959058146E-2</v>
      </c>
      <c r="M15762" s="15">
        <f t="shared" si="2536"/>
        <v>2.8993626638621115E-3</v>
      </c>
      <c r="N15762" s="15"/>
      <c r="O15762" s="15"/>
      <c r="P15762" s="15"/>
    </row>
    <row r="15763" spans="1:16" x14ac:dyDescent="0.25">
      <c r="A15763" s="13">
        <v>41951.354166666664</v>
      </c>
      <c r="B15763" s="14">
        <v>0.78</v>
      </c>
      <c r="C15763" s="14">
        <f t="shared" si="2537"/>
        <v>22.087140348000002</v>
      </c>
      <c r="D15763" s="48">
        <f t="shared" si="2538"/>
        <v>7.8107765474263267E-3</v>
      </c>
      <c r="E15763" s="12">
        <f t="shared" si="2539"/>
        <v>0.37491727427646371</v>
      </c>
      <c r="F15763" s="14">
        <v>0.31</v>
      </c>
      <c r="G15763" s="14">
        <v>0.31</v>
      </c>
      <c r="H15763" s="12">
        <f t="shared" si="2533"/>
        <v>0.3584604251312804</v>
      </c>
      <c r="I15763" s="14">
        <f t="shared" si="2534"/>
        <v>7.9173657190783375</v>
      </c>
      <c r="J15763" s="15">
        <f t="shared" si="2535"/>
        <v>1.4251258294341006E-2</v>
      </c>
      <c r="M15763" s="15">
        <f t="shared" si="2536"/>
        <v>2.7998542817958753E-3</v>
      </c>
      <c r="N15763" s="15"/>
      <c r="O15763" s="15"/>
      <c r="P15763" s="15"/>
    </row>
    <row r="15764" spans="1:16" x14ac:dyDescent="0.25">
      <c r="A15764" s="13">
        <v>41951.375</v>
      </c>
      <c r="B15764" s="14">
        <v>0.78</v>
      </c>
      <c r="C15764" s="14">
        <f t="shared" si="2537"/>
        <v>22.087140348000002</v>
      </c>
      <c r="D15764" s="48">
        <f t="shared" si="2538"/>
        <v>7.8107765474263267E-3</v>
      </c>
      <c r="E15764" s="12">
        <f t="shared" si="2539"/>
        <v>0.37491727427646371</v>
      </c>
      <c r="F15764" s="14">
        <v>0.28999999999999998</v>
      </c>
      <c r="G15764" s="14">
        <v>0.28999999999999998</v>
      </c>
      <c r="H15764" s="12">
        <f t="shared" si="2533"/>
        <v>0.33310499875202754</v>
      </c>
      <c r="I15764" s="14">
        <f t="shared" si="2534"/>
        <v>7.3573368580563976</v>
      </c>
      <c r="J15764" s="15">
        <f t="shared" si="2535"/>
        <v>1.3243206344501515E-2</v>
      </c>
      <c r="M15764" s="15">
        <f t="shared" si="2536"/>
        <v>2.6018087120828121E-3</v>
      </c>
      <c r="N15764" s="15"/>
      <c r="O15764" s="15"/>
      <c r="P15764" s="15"/>
    </row>
    <row r="15765" spans="1:16" x14ac:dyDescent="0.25">
      <c r="A15765" s="13">
        <v>41951.395833333336</v>
      </c>
      <c r="B15765" s="14">
        <v>0.78</v>
      </c>
      <c r="C15765" s="14">
        <f t="shared" si="2537"/>
        <v>22.087140348000002</v>
      </c>
      <c r="D15765" s="48">
        <f t="shared" si="2538"/>
        <v>7.8107765474263267E-3</v>
      </c>
      <c r="E15765" s="12">
        <f t="shared" si="2539"/>
        <v>0.37491727427646371</v>
      </c>
      <c r="F15765" s="14">
        <v>0.3</v>
      </c>
      <c r="G15765" s="14">
        <v>0.3</v>
      </c>
      <c r="H15765" s="12">
        <f t="shared" si="2533"/>
        <v>0.34576157872043312</v>
      </c>
      <c r="I15765" s="14">
        <f t="shared" si="2534"/>
        <v>7.6368845161442573</v>
      </c>
      <c r="J15765" s="15">
        <f t="shared" si="2535"/>
        <v>1.3746392129059662E-2</v>
      </c>
      <c r="M15765" s="15">
        <f t="shared" si="2536"/>
        <v>2.7006664300706605E-3</v>
      </c>
      <c r="N15765" s="15"/>
      <c r="O15765" s="15"/>
      <c r="P15765" s="15"/>
    </row>
    <row r="15766" spans="1:16" x14ac:dyDescent="0.25">
      <c r="A15766" s="13">
        <v>41951.416666666664</v>
      </c>
      <c r="B15766" s="14">
        <v>0.78</v>
      </c>
      <c r="C15766" s="14">
        <f t="shared" si="2537"/>
        <v>22.087140348000002</v>
      </c>
      <c r="D15766" s="48">
        <f t="shared" si="2538"/>
        <v>7.8107765474263267E-3</v>
      </c>
      <c r="E15766" s="12">
        <f t="shared" si="2539"/>
        <v>0.37491727427646371</v>
      </c>
      <c r="F15766" s="14">
        <v>0.27</v>
      </c>
      <c r="G15766" s="14">
        <v>0.27</v>
      </c>
      <c r="H15766" s="12">
        <f t="shared" si="2533"/>
        <v>0.3079239668024874</v>
      </c>
      <c r="I15766" s="14">
        <f t="shared" si="2534"/>
        <v>6.8011598712794328</v>
      </c>
      <c r="J15766" s="15">
        <f t="shared" si="2535"/>
        <v>1.2242087768302979E-2</v>
      </c>
      <c r="M15766" s="15">
        <f t="shared" si="2536"/>
        <v>2.4051252982913514E-3</v>
      </c>
      <c r="N15766" s="15"/>
      <c r="O15766" s="15"/>
      <c r="P15766" s="15"/>
    </row>
    <row r="15767" spans="1:16" x14ac:dyDescent="0.25">
      <c r="A15767" s="13">
        <v>41951.4375</v>
      </c>
      <c r="B15767" s="14">
        <v>0.78</v>
      </c>
      <c r="C15767" s="14">
        <f t="shared" si="2537"/>
        <v>22.087140348000002</v>
      </c>
      <c r="D15767" s="48">
        <f t="shared" si="2538"/>
        <v>7.8107765474263267E-3</v>
      </c>
      <c r="E15767" s="12">
        <f t="shared" si="2539"/>
        <v>0.37491727427646371</v>
      </c>
      <c r="F15767" s="14">
        <v>0.27</v>
      </c>
      <c r="G15767" s="14">
        <v>0.27</v>
      </c>
      <c r="H15767" s="12">
        <f t="shared" si="2533"/>
        <v>0.3079239668024874</v>
      </c>
      <c r="I15767" s="14">
        <f t="shared" si="2534"/>
        <v>6.8011598712794328</v>
      </c>
      <c r="J15767" s="15">
        <f t="shared" si="2535"/>
        <v>1.2242087768302979E-2</v>
      </c>
      <c r="M15767" s="15">
        <f t="shared" si="2536"/>
        <v>2.4051252982913514E-3</v>
      </c>
      <c r="N15767" s="15"/>
      <c r="O15767" s="15"/>
      <c r="P15767" s="15"/>
    </row>
    <row r="15768" spans="1:16" x14ac:dyDescent="0.25">
      <c r="A15768" s="13">
        <v>41951.458333333336</v>
      </c>
      <c r="B15768" s="14">
        <v>0.78</v>
      </c>
      <c r="C15768" s="14">
        <f t="shared" si="2537"/>
        <v>22.087140348000002</v>
      </c>
      <c r="D15768" s="48">
        <f t="shared" si="2538"/>
        <v>7.8107765474263267E-3</v>
      </c>
      <c r="E15768" s="12">
        <f t="shared" si="2539"/>
        <v>0.37491727427646371</v>
      </c>
      <c r="F15768" s="14">
        <v>0.3</v>
      </c>
      <c r="G15768" s="14">
        <v>0.3</v>
      </c>
      <c r="H15768" s="12">
        <f t="shared" si="2533"/>
        <v>0.34576157872043312</v>
      </c>
      <c r="I15768" s="14">
        <f t="shared" si="2534"/>
        <v>7.6368845161442573</v>
      </c>
      <c r="J15768" s="15">
        <f t="shared" si="2535"/>
        <v>1.3746392129059662E-2</v>
      </c>
      <c r="M15768" s="15">
        <f t="shared" si="2536"/>
        <v>2.7006664300706605E-3</v>
      </c>
      <c r="N15768" s="15"/>
      <c r="O15768" s="15"/>
      <c r="P15768" s="15"/>
    </row>
    <row r="15769" spans="1:16" x14ac:dyDescent="0.25">
      <c r="A15769" s="13">
        <v>41951.479166666664</v>
      </c>
      <c r="B15769" s="14">
        <v>0.78</v>
      </c>
      <c r="C15769" s="14">
        <f t="shared" si="2537"/>
        <v>22.087140348000002</v>
      </c>
      <c r="D15769" s="48">
        <f t="shared" si="2538"/>
        <v>7.8107765474263267E-3</v>
      </c>
      <c r="E15769" s="12">
        <f t="shared" si="2539"/>
        <v>0.37491727427646371</v>
      </c>
      <c r="F15769" s="14">
        <v>0.26</v>
      </c>
      <c r="G15769" s="14">
        <v>0.26</v>
      </c>
      <c r="H15769" s="12">
        <f t="shared" si="2533"/>
        <v>0.29540241064784994</v>
      </c>
      <c r="I15769" s="14">
        <f t="shared" si="2534"/>
        <v>6.5245945031165915</v>
      </c>
      <c r="J15769" s="15">
        <f t="shared" si="2535"/>
        <v>1.1744270105609864E-2</v>
      </c>
      <c r="M15769" s="15">
        <f t="shared" si="2536"/>
        <v>2.3073222211414273E-3</v>
      </c>
      <c r="N15769" s="15"/>
      <c r="O15769" s="15"/>
      <c r="P15769" s="15"/>
    </row>
    <row r="15770" spans="1:16" x14ac:dyDescent="0.25">
      <c r="A15770" s="13">
        <v>41951.5</v>
      </c>
      <c r="B15770" s="14">
        <v>0.78</v>
      </c>
      <c r="C15770" s="14">
        <f t="shared" si="2537"/>
        <v>22.087140348000002</v>
      </c>
      <c r="D15770" s="48">
        <f t="shared" si="2538"/>
        <v>7.8107765474263267E-3</v>
      </c>
      <c r="E15770" s="12">
        <f t="shared" si="2539"/>
        <v>0.37491727427646371</v>
      </c>
      <c r="F15770" s="14">
        <v>0.26</v>
      </c>
      <c r="G15770" s="14">
        <v>0.26</v>
      </c>
      <c r="H15770" s="12">
        <f t="shared" si="2533"/>
        <v>0.29540241064784994</v>
      </c>
      <c r="I15770" s="14">
        <f t="shared" si="2534"/>
        <v>6.5245945031165915</v>
      </c>
      <c r="J15770" s="15">
        <f t="shared" si="2535"/>
        <v>1.1744270105609864E-2</v>
      </c>
      <c r="M15770" s="15">
        <f t="shared" si="2536"/>
        <v>2.3073222211414273E-3</v>
      </c>
      <c r="N15770" s="15"/>
      <c r="O15770" s="15"/>
      <c r="P15770" s="15"/>
    </row>
    <row r="15771" spans="1:16" x14ac:dyDescent="0.25">
      <c r="A15771" s="13">
        <v>41951.520833333336</v>
      </c>
      <c r="B15771" s="14">
        <v>0.78</v>
      </c>
      <c r="C15771" s="14">
        <f t="shared" si="2537"/>
        <v>22.087140348000002</v>
      </c>
      <c r="D15771" s="48">
        <f t="shared" si="2538"/>
        <v>7.8107765474263267E-3</v>
      </c>
      <c r="E15771" s="12">
        <f t="shared" si="2539"/>
        <v>0.37491727427646371</v>
      </c>
      <c r="F15771" s="14">
        <v>0.25</v>
      </c>
      <c r="G15771" s="14">
        <v>0.25</v>
      </c>
      <c r="H15771" s="12">
        <f t="shared" si="2533"/>
        <v>0.28292893307124034</v>
      </c>
      <c r="I15771" s="14">
        <f t="shared" si="2534"/>
        <v>6.2490910532543849</v>
      </c>
      <c r="J15771" s="15">
        <f t="shared" si="2535"/>
        <v>1.1248363895857892E-2</v>
      </c>
      <c r="M15771" s="15">
        <f t="shared" si="2536"/>
        <v>2.2098946750211969E-3</v>
      </c>
      <c r="N15771" s="15"/>
      <c r="O15771" s="15"/>
      <c r="P15771" s="15"/>
    </row>
    <row r="15772" spans="1:16" x14ac:dyDescent="0.25">
      <c r="A15772" s="13">
        <v>41951.541666666664</v>
      </c>
      <c r="B15772" s="14">
        <v>0.78</v>
      </c>
      <c r="C15772" s="14">
        <f t="shared" si="2537"/>
        <v>22.087140348000002</v>
      </c>
      <c r="D15772" s="48">
        <f t="shared" si="2538"/>
        <v>7.8107765474263267E-3</v>
      </c>
      <c r="E15772" s="12">
        <f t="shared" si="2539"/>
        <v>0.37491727427646371</v>
      </c>
      <c r="F15772" s="14">
        <v>0.25</v>
      </c>
      <c r="G15772" s="14">
        <v>0.25</v>
      </c>
      <c r="H15772" s="12">
        <f t="shared" si="2533"/>
        <v>0.28292893307124034</v>
      </c>
      <c r="I15772" s="14">
        <f t="shared" si="2534"/>
        <v>6.2490910532543849</v>
      </c>
      <c r="J15772" s="15">
        <f t="shared" si="2535"/>
        <v>1.1248363895857892E-2</v>
      </c>
      <c r="M15772" s="15">
        <f t="shared" si="2536"/>
        <v>2.2098946750211969E-3</v>
      </c>
      <c r="N15772" s="15"/>
      <c r="O15772" s="15"/>
      <c r="P15772" s="15"/>
    </row>
    <row r="15773" spans="1:16" x14ac:dyDescent="0.25">
      <c r="A15773" s="13">
        <v>41951.5625</v>
      </c>
      <c r="B15773" s="14">
        <v>0.78</v>
      </c>
      <c r="C15773" s="14">
        <f t="shared" si="2537"/>
        <v>22.087140348000002</v>
      </c>
      <c r="D15773" s="48">
        <f t="shared" si="2538"/>
        <v>7.8107765474263267E-3</v>
      </c>
      <c r="E15773" s="12">
        <f t="shared" si="2539"/>
        <v>0.37491727427646371</v>
      </c>
      <c r="F15773" s="14">
        <v>0.2</v>
      </c>
      <c r="G15773" s="14">
        <v>0.2</v>
      </c>
      <c r="H15773" s="12">
        <f t="shared" si="2533"/>
        <v>0.22134837985540401</v>
      </c>
      <c r="I15773" s="14">
        <f t="shared" si="2534"/>
        <v>4.8889527316687245</v>
      </c>
      <c r="J15773" s="15">
        <f t="shared" si="2535"/>
        <v>8.8001149170037034E-3</v>
      </c>
      <c r="M15773" s="15">
        <f t="shared" si="2536"/>
        <v>1.7289027341854035E-3</v>
      </c>
      <c r="N15773" s="15"/>
      <c r="O15773" s="15"/>
      <c r="P15773" s="15"/>
    </row>
    <row r="15774" spans="1:16" x14ac:dyDescent="0.25">
      <c r="A15774" s="13">
        <v>41951.583333333336</v>
      </c>
      <c r="B15774" s="14">
        <v>0.78</v>
      </c>
      <c r="C15774" s="14">
        <f t="shared" si="2537"/>
        <v>22.087140348000002</v>
      </c>
      <c r="D15774" s="48">
        <f t="shared" si="2538"/>
        <v>7.8107765474263267E-3</v>
      </c>
      <c r="E15774" s="12">
        <f t="shared" si="2539"/>
        <v>0.37491727427646371</v>
      </c>
      <c r="F15774" s="14">
        <v>0.22</v>
      </c>
      <c r="G15774" s="14">
        <v>0.22</v>
      </c>
      <c r="H15774" s="12">
        <f t="shared" si="2533"/>
        <v>0.24581495503138098</v>
      </c>
      <c r="I15774" s="14">
        <f t="shared" si="2534"/>
        <v>5.429349411415421</v>
      </c>
      <c r="J15774" s="15">
        <f t="shared" si="2535"/>
        <v>9.7728289405477568E-3</v>
      </c>
      <c r="M15774" s="15">
        <f t="shared" si="2536"/>
        <v>1.9200056857657675E-3</v>
      </c>
      <c r="N15774" s="15"/>
      <c r="O15774" s="15"/>
      <c r="P15774" s="15"/>
    </row>
    <row r="15775" spans="1:16" x14ac:dyDescent="0.25">
      <c r="A15775" s="13">
        <v>41951.604166666664</v>
      </c>
      <c r="B15775" s="14">
        <v>0.78</v>
      </c>
      <c r="C15775" s="14">
        <f t="shared" si="2537"/>
        <v>22.087140348000002</v>
      </c>
      <c r="D15775" s="48">
        <f t="shared" si="2538"/>
        <v>7.8107765474263267E-3</v>
      </c>
      <c r="E15775" s="12">
        <f t="shared" si="2539"/>
        <v>0.37491727427646371</v>
      </c>
      <c r="F15775" s="14">
        <v>0.22</v>
      </c>
      <c r="G15775" s="14">
        <v>0.22</v>
      </c>
      <c r="H15775" s="12">
        <f t="shared" si="2533"/>
        <v>0.24581495503138098</v>
      </c>
      <c r="I15775" s="14">
        <f t="shared" si="2534"/>
        <v>5.429349411415421</v>
      </c>
      <c r="J15775" s="15">
        <f t="shared" si="2535"/>
        <v>9.7728289405477568E-3</v>
      </c>
      <c r="M15775" s="15">
        <f t="shared" si="2536"/>
        <v>1.9200056857657675E-3</v>
      </c>
      <c r="N15775" s="15"/>
      <c r="O15775" s="15"/>
      <c r="P15775" s="15"/>
    </row>
    <row r="15776" spans="1:16" x14ac:dyDescent="0.25">
      <c r="A15776" s="13">
        <v>41951.625</v>
      </c>
      <c r="B15776" s="14">
        <v>0.78</v>
      </c>
      <c r="C15776" s="14">
        <f t="shared" si="2537"/>
        <v>22.087140348000002</v>
      </c>
      <c r="D15776" s="48">
        <f t="shared" si="2538"/>
        <v>7.8107765474263267E-3</v>
      </c>
      <c r="E15776" s="12">
        <f t="shared" si="2539"/>
        <v>0.37491727427646371</v>
      </c>
      <c r="F15776" s="14">
        <v>0.21</v>
      </c>
      <c r="G15776" s="14">
        <v>0.21</v>
      </c>
      <c r="H15776" s="12">
        <f t="shared" si="2533"/>
        <v>0.23355253015669833</v>
      </c>
      <c r="I15776" s="14">
        <f t="shared" si="2534"/>
        <v>5.1585075122014992</v>
      </c>
      <c r="J15776" s="15">
        <f t="shared" si="2535"/>
        <v>9.2853135219626987E-3</v>
      </c>
      <c r="M15776" s="15">
        <f t="shared" si="2536"/>
        <v>1.8242266251400194E-3</v>
      </c>
      <c r="N15776" s="15"/>
      <c r="O15776" s="15"/>
      <c r="P15776" s="15"/>
    </row>
    <row r="15777" spans="1:16" x14ac:dyDescent="0.25">
      <c r="A15777" s="13">
        <v>41951.645833333336</v>
      </c>
      <c r="B15777" s="14">
        <v>0.78</v>
      </c>
      <c r="C15777" s="14">
        <f t="shared" si="2537"/>
        <v>22.087140348000002</v>
      </c>
      <c r="D15777" s="48">
        <f t="shared" si="2538"/>
        <v>7.8107765474263267E-3</v>
      </c>
      <c r="E15777" s="12">
        <f t="shared" si="2539"/>
        <v>0.37491727427646371</v>
      </c>
      <c r="F15777" s="14">
        <v>0.23</v>
      </c>
      <c r="G15777" s="14">
        <v>0.23</v>
      </c>
      <c r="H15777" s="12">
        <f t="shared" ref="H15777:H15840" si="2543">1.3*G15777^(1.1)</f>
        <v>0.25813326340257942</v>
      </c>
      <c r="I15777" s="14">
        <f t="shared" ref="I15777:I15840" si="2544">C15777*H15777</f>
        <v>5.7014256172600239</v>
      </c>
      <c r="J15777" s="15">
        <f t="shared" ref="J15777:J15840" si="2545">I15777*1800*10^-6</f>
        <v>1.0262566111068043E-2</v>
      </c>
      <c r="M15777" s="15">
        <f t="shared" ref="M15777:M15840" si="2546">J15777/5.09</f>
        <v>2.0162212398954897E-3</v>
      </c>
      <c r="N15777" s="15"/>
      <c r="O15777" s="15"/>
      <c r="P15777" s="15"/>
    </row>
    <row r="15778" spans="1:16" x14ac:dyDescent="0.25">
      <c r="A15778" s="13">
        <v>41951.666666666664</v>
      </c>
      <c r="B15778" s="14">
        <v>0.78</v>
      </c>
      <c r="C15778" s="14">
        <f t="shared" ref="C15778:C15841" si="2547">B15778*28.3168466</f>
        <v>22.087140348000002</v>
      </c>
      <c r="D15778" s="48">
        <f t="shared" ref="D15778:D15841" si="2548">C15778*1800*10^6/(5.09*10^12)</f>
        <v>7.8107765474263267E-3</v>
      </c>
      <c r="E15778" s="12">
        <f t="shared" ref="E15778:E15841" si="2549">C15778*86400*10^6/(5.09*10^12)</f>
        <v>0.37491727427646371</v>
      </c>
      <c r="F15778" s="14">
        <v>0.2</v>
      </c>
      <c r="G15778" s="14">
        <v>0.2</v>
      </c>
      <c r="H15778" s="12">
        <f t="shared" si="2543"/>
        <v>0.22134837985540401</v>
      </c>
      <c r="I15778" s="14">
        <f t="shared" si="2544"/>
        <v>4.8889527316687245</v>
      </c>
      <c r="J15778" s="15">
        <f t="shared" si="2545"/>
        <v>8.8001149170037034E-3</v>
      </c>
      <c r="M15778" s="15">
        <f t="shared" si="2546"/>
        <v>1.7289027341854035E-3</v>
      </c>
      <c r="N15778" s="15"/>
      <c r="O15778" s="15"/>
      <c r="P15778" s="15"/>
    </row>
    <row r="15779" spans="1:16" x14ac:dyDescent="0.25">
      <c r="A15779" s="13">
        <v>41951.6875</v>
      </c>
      <c r="B15779" s="14">
        <v>0.78</v>
      </c>
      <c r="C15779" s="14">
        <f t="shared" si="2547"/>
        <v>22.087140348000002</v>
      </c>
      <c r="D15779" s="48">
        <f t="shared" si="2548"/>
        <v>7.8107765474263267E-3</v>
      </c>
      <c r="E15779" s="12">
        <f t="shared" si="2549"/>
        <v>0.37491727427646371</v>
      </c>
      <c r="F15779" s="14">
        <v>0.19</v>
      </c>
      <c r="G15779" s="14">
        <v>0.19</v>
      </c>
      <c r="H15779" s="12">
        <f t="shared" si="2543"/>
        <v>0.20920512206425868</v>
      </c>
      <c r="I15779" s="14">
        <f t="shared" si="2544"/>
        <v>4.6207428925537535</v>
      </c>
      <c r="J15779" s="15">
        <f t="shared" si="2545"/>
        <v>8.3173372065967564E-3</v>
      </c>
      <c r="M15779" s="15">
        <f t="shared" si="2546"/>
        <v>1.6340544610209738E-3</v>
      </c>
      <c r="N15779" s="15"/>
      <c r="O15779" s="15"/>
      <c r="P15779" s="15"/>
    </row>
    <row r="15780" spans="1:16" x14ac:dyDescent="0.25">
      <c r="A15780" s="13">
        <v>41951.708333333336</v>
      </c>
      <c r="B15780" s="14">
        <v>0.78</v>
      </c>
      <c r="C15780" s="14">
        <f t="shared" si="2547"/>
        <v>22.087140348000002</v>
      </c>
      <c r="D15780" s="48">
        <f t="shared" si="2548"/>
        <v>7.8107765474263267E-3</v>
      </c>
      <c r="E15780" s="12">
        <f t="shared" si="2549"/>
        <v>0.37491727427646371</v>
      </c>
      <c r="F15780" s="14">
        <v>0.18</v>
      </c>
      <c r="G15780" s="14">
        <v>0.18</v>
      </c>
      <c r="H15780" s="12">
        <f t="shared" si="2543"/>
        <v>0.19712563617570003</v>
      </c>
      <c r="I15780" s="14">
        <f t="shared" si="2544"/>
        <v>4.3539415924014726</v>
      </c>
      <c r="J15780" s="15">
        <f t="shared" si="2545"/>
        <v>7.8370948663226501E-3</v>
      </c>
      <c r="M15780" s="15">
        <f t="shared" si="2546"/>
        <v>1.5397042959376522E-3</v>
      </c>
      <c r="N15780" s="15"/>
      <c r="O15780" s="15"/>
      <c r="P15780" s="15"/>
    </row>
    <row r="15781" spans="1:16" x14ac:dyDescent="0.25">
      <c r="A15781" s="13">
        <v>41951.729166666664</v>
      </c>
      <c r="B15781" s="14">
        <v>0.78</v>
      </c>
      <c r="C15781" s="14">
        <f t="shared" si="2547"/>
        <v>22.087140348000002</v>
      </c>
      <c r="D15781" s="48">
        <f t="shared" si="2548"/>
        <v>7.8107765474263267E-3</v>
      </c>
      <c r="E15781" s="12">
        <f t="shared" si="2549"/>
        <v>0.37491727427646371</v>
      </c>
      <c r="F15781" s="14">
        <v>0.21</v>
      </c>
      <c r="G15781" s="14">
        <v>0.21</v>
      </c>
      <c r="H15781" s="12">
        <f t="shared" si="2543"/>
        <v>0.23355253015669833</v>
      </c>
      <c r="I15781" s="14">
        <f t="shared" si="2544"/>
        <v>5.1585075122014992</v>
      </c>
      <c r="J15781" s="15">
        <f t="shared" si="2545"/>
        <v>9.2853135219626987E-3</v>
      </c>
      <c r="M15781" s="15">
        <f t="shared" si="2546"/>
        <v>1.8242266251400194E-3</v>
      </c>
      <c r="N15781" s="15"/>
      <c r="O15781" s="15"/>
      <c r="P15781" s="15"/>
    </row>
    <row r="15782" spans="1:16" x14ac:dyDescent="0.25">
      <c r="A15782" s="13">
        <v>41951.75</v>
      </c>
      <c r="B15782" s="14">
        <v>0.78</v>
      </c>
      <c r="C15782" s="14">
        <f t="shared" si="2547"/>
        <v>22.087140348000002</v>
      </c>
      <c r="D15782" s="48">
        <f t="shared" si="2548"/>
        <v>7.8107765474263267E-3</v>
      </c>
      <c r="E15782" s="12">
        <f t="shared" si="2549"/>
        <v>0.37491727427646371</v>
      </c>
      <c r="F15782" s="14">
        <v>0.2</v>
      </c>
      <c r="G15782" s="14">
        <v>0.2</v>
      </c>
      <c r="H15782" s="12">
        <f t="shared" si="2543"/>
        <v>0.22134837985540401</v>
      </c>
      <c r="I15782" s="14">
        <f t="shared" si="2544"/>
        <v>4.8889527316687245</v>
      </c>
      <c r="J15782" s="15">
        <f t="shared" si="2545"/>
        <v>8.8001149170037034E-3</v>
      </c>
      <c r="M15782" s="15">
        <f t="shared" si="2546"/>
        <v>1.7289027341854035E-3</v>
      </c>
      <c r="N15782" s="15"/>
      <c r="O15782" s="15"/>
      <c r="P15782" s="15"/>
    </row>
    <row r="15783" spans="1:16" x14ac:dyDescent="0.25">
      <c r="A15783" s="13">
        <v>41951.770833333336</v>
      </c>
      <c r="B15783" s="14">
        <v>0.78</v>
      </c>
      <c r="C15783" s="14">
        <f t="shared" si="2547"/>
        <v>22.087140348000002</v>
      </c>
      <c r="D15783" s="48">
        <f t="shared" si="2548"/>
        <v>7.8107765474263267E-3</v>
      </c>
      <c r="E15783" s="12">
        <f t="shared" si="2549"/>
        <v>0.37491727427646371</v>
      </c>
      <c r="F15783" s="14">
        <v>0.19</v>
      </c>
      <c r="G15783" s="14">
        <v>0.19</v>
      </c>
      <c r="H15783" s="12">
        <f t="shared" si="2543"/>
        <v>0.20920512206425868</v>
      </c>
      <c r="I15783" s="14">
        <f t="shared" si="2544"/>
        <v>4.6207428925537535</v>
      </c>
      <c r="J15783" s="15">
        <f t="shared" si="2545"/>
        <v>8.3173372065967564E-3</v>
      </c>
      <c r="M15783" s="15">
        <f t="shared" si="2546"/>
        <v>1.6340544610209738E-3</v>
      </c>
      <c r="N15783" s="15"/>
      <c r="O15783" s="15"/>
      <c r="P15783" s="15"/>
    </row>
    <row r="15784" spans="1:16" x14ac:dyDescent="0.25">
      <c r="A15784" s="13">
        <v>41951.791666666664</v>
      </c>
      <c r="B15784" s="14">
        <v>0.78</v>
      </c>
      <c r="C15784" s="14">
        <f t="shared" si="2547"/>
        <v>22.087140348000002</v>
      </c>
      <c r="D15784" s="48">
        <f t="shared" si="2548"/>
        <v>7.8107765474263267E-3</v>
      </c>
      <c r="E15784" s="12">
        <f t="shared" si="2549"/>
        <v>0.37491727427646371</v>
      </c>
      <c r="F15784" s="14">
        <v>0.21</v>
      </c>
      <c r="G15784" s="14">
        <v>0.21</v>
      </c>
      <c r="H15784" s="12">
        <f t="shared" si="2543"/>
        <v>0.23355253015669833</v>
      </c>
      <c r="I15784" s="14">
        <f t="shared" si="2544"/>
        <v>5.1585075122014992</v>
      </c>
      <c r="J15784" s="15">
        <f t="shared" si="2545"/>
        <v>9.2853135219626987E-3</v>
      </c>
      <c r="M15784" s="15">
        <f t="shared" si="2546"/>
        <v>1.8242266251400194E-3</v>
      </c>
      <c r="N15784" s="15"/>
      <c r="O15784" s="15"/>
      <c r="P15784" s="15"/>
    </row>
    <row r="15785" spans="1:16" x14ac:dyDescent="0.25">
      <c r="A15785" s="13">
        <v>41951.8125</v>
      </c>
      <c r="B15785" s="14">
        <v>0.78</v>
      </c>
      <c r="C15785" s="14">
        <f t="shared" si="2547"/>
        <v>22.087140348000002</v>
      </c>
      <c r="D15785" s="48">
        <f t="shared" si="2548"/>
        <v>7.8107765474263267E-3</v>
      </c>
      <c r="E15785" s="12">
        <f t="shared" si="2549"/>
        <v>0.37491727427646371</v>
      </c>
      <c r="F15785" s="14">
        <v>0.2</v>
      </c>
      <c r="G15785" s="14">
        <v>0.2</v>
      </c>
      <c r="H15785" s="12">
        <f t="shared" si="2543"/>
        <v>0.22134837985540401</v>
      </c>
      <c r="I15785" s="14">
        <f t="shared" si="2544"/>
        <v>4.8889527316687245</v>
      </c>
      <c r="J15785" s="15">
        <f t="shared" si="2545"/>
        <v>8.8001149170037034E-3</v>
      </c>
      <c r="M15785" s="15">
        <f t="shared" si="2546"/>
        <v>1.7289027341854035E-3</v>
      </c>
      <c r="N15785" s="15"/>
      <c r="O15785" s="15"/>
      <c r="P15785" s="15"/>
    </row>
    <row r="15786" spans="1:16" x14ac:dyDescent="0.25">
      <c r="A15786" s="13">
        <v>41951.833333333336</v>
      </c>
      <c r="B15786" s="14">
        <v>0.78</v>
      </c>
      <c r="C15786" s="14">
        <f t="shared" si="2547"/>
        <v>22.087140348000002</v>
      </c>
      <c r="D15786" s="48">
        <f t="shared" si="2548"/>
        <v>7.8107765474263267E-3</v>
      </c>
      <c r="E15786" s="12">
        <f t="shared" si="2549"/>
        <v>0.37491727427646371</v>
      </c>
      <c r="F15786" s="14">
        <v>0.2</v>
      </c>
      <c r="G15786" s="14">
        <v>0.2</v>
      </c>
      <c r="H15786" s="12">
        <f t="shared" si="2543"/>
        <v>0.22134837985540401</v>
      </c>
      <c r="I15786" s="14">
        <f t="shared" si="2544"/>
        <v>4.8889527316687245</v>
      </c>
      <c r="J15786" s="15">
        <f t="shared" si="2545"/>
        <v>8.8001149170037034E-3</v>
      </c>
      <c r="M15786" s="15">
        <f t="shared" si="2546"/>
        <v>1.7289027341854035E-3</v>
      </c>
      <c r="N15786" s="15"/>
      <c r="O15786" s="15"/>
      <c r="P15786" s="15"/>
    </row>
    <row r="15787" spans="1:16" x14ac:dyDescent="0.25">
      <c r="A15787" s="13">
        <v>41951.854166666664</v>
      </c>
      <c r="B15787" s="14">
        <v>0.78</v>
      </c>
      <c r="C15787" s="14">
        <f t="shared" si="2547"/>
        <v>22.087140348000002</v>
      </c>
      <c r="D15787" s="48">
        <f t="shared" si="2548"/>
        <v>7.8107765474263267E-3</v>
      </c>
      <c r="E15787" s="12">
        <f t="shared" si="2549"/>
        <v>0.37491727427646371</v>
      </c>
      <c r="F15787" s="14">
        <v>0.2</v>
      </c>
      <c r="G15787" s="14">
        <v>0.2</v>
      </c>
      <c r="H15787" s="12">
        <f t="shared" si="2543"/>
        <v>0.22134837985540401</v>
      </c>
      <c r="I15787" s="14">
        <f t="shared" si="2544"/>
        <v>4.8889527316687245</v>
      </c>
      <c r="J15787" s="15">
        <f t="shared" si="2545"/>
        <v>8.8001149170037034E-3</v>
      </c>
      <c r="M15787" s="15">
        <f t="shared" si="2546"/>
        <v>1.7289027341854035E-3</v>
      </c>
      <c r="N15787" s="15"/>
      <c r="O15787" s="15"/>
      <c r="P15787" s="15"/>
    </row>
    <row r="15788" spans="1:16" x14ac:dyDescent="0.25">
      <c r="A15788" s="13">
        <v>41951.875</v>
      </c>
      <c r="B15788" s="14">
        <v>0.78</v>
      </c>
      <c r="C15788" s="14">
        <f t="shared" si="2547"/>
        <v>22.087140348000002</v>
      </c>
      <c r="D15788" s="48">
        <f t="shared" si="2548"/>
        <v>7.8107765474263267E-3</v>
      </c>
      <c r="E15788" s="12">
        <f t="shared" si="2549"/>
        <v>0.37491727427646371</v>
      </c>
      <c r="F15788" s="14">
        <v>0.18</v>
      </c>
      <c r="G15788" s="14">
        <v>0.18</v>
      </c>
      <c r="H15788" s="12">
        <f t="shared" si="2543"/>
        <v>0.19712563617570003</v>
      </c>
      <c r="I15788" s="14">
        <f t="shared" si="2544"/>
        <v>4.3539415924014726</v>
      </c>
      <c r="J15788" s="15">
        <f t="shared" si="2545"/>
        <v>7.8370948663226501E-3</v>
      </c>
      <c r="M15788" s="15">
        <f t="shared" si="2546"/>
        <v>1.5397042959376522E-3</v>
      </c>
      <c r="N15788" s="15"/>
      <c r="O15788" s="15"/>
      <c r="P15788" s="15"/>
    </row>
    <row r="15789" spans="1:16" x14ac:dyDescent="0.25">
      <c r="A15789" s="13">
        <v>41951.895833333336</v>
      </c>
      <c r="B15789" s="14">
        <v>0.78</v>
      </c>
      <c r="C15789" s="14">
        <f t="shared" si="2547"/>
        <v>22.087140348000002</v>
      </c>
      <c r="D15789" s="48">
        <f t="shared" si="2548"/>
        <v>7.8107765474263267E-3</v>
      </c>
      <c r="E15789" s="12">
        <f t="shared" si="2549"/>
        <v>0.37491727427646371</v>
      </c>
      <c r="F15789" s="14">
        <v>0.18</v>
      </c>
      <c r="G15789" s="14">
        <v>0.18</v>
      </c>
      <c r="H15789" s="12">
        <f t="shared" si="2543"/>
        <v>0.19712563617570003</v>
      </c>
      <c r="I15789" s="14">
        <f t="shared" si="2544"/>
        <v>4.3539415924014726</v>
      </c>
      <c r="J15789" s="15">
        <f t="shared" si="2545"/>
        <v>7.8370948663226501E-3</v>
      </c>
      <c r="M15789" s="15">
        <f t="shared" si="2546"/>
        <v>1.5397042959376522E-3</v>
      </c>
      <c r="N15789" s="15"/>
      <c r="O15789" s="15"/>
      <c r="P15789" s="15"/>
    </row>
    <row r="15790" spans="1:16" x14ac:dyDescent="0.25">
      <c r="A15790" s="13">
        <v>41951.916666666664</v>
      </c>
      <c r="B15790" s="14">
        <v>0.78</v>
      </c>
      <c r="C15790" s="14">
        <f t="shared" si="2547"/>
        <v>22.087140348000002</v>
      </c>
      <c r="D15790" s="48">
        <f t="shared" si="2548"/>
        <v>7.8107765474263267E-3</v>
      </c>
      <c r="E15790" s="12">
        <f t="shared" si="2549"/>
        <v>0.37491727427646371</v>
      </c>
      <c r="F15790" s="14">
        <v>0.2</v>
      </c>
      <c r="G15790" s="14">
        <v>0.2</v>
      </c>
      <c r="H15790" s="12">
        <f t="shared" si="2543"/>
        <v>0.22134837985540401</v>
      </c>
      <c r="I15790" s="14">
        <f t="shared" si="2544"/>
        <v>4.8889527316687245</v>
      </c>
      <c r="J15790" s="15">
        <f t="shared" si="2545"/>
        <v>8.8001149170037034E-3</v>
      </c>
      <c r="M15790" s="15">
        <f t="shared" si="2546"/>
        <v>1.7289027341854035E-3</v>
      </c>
      <c r="N15790" s="15"/>
      <c r="O15790" s="15"/>
      <c r="P15790" s="15"/>
    </row>
    <row r="15791" spans="1:16" x14ac:dyDescent="0.25">
      <c r="A15791" s="13">
        <v>41951.9375</v>
      </c>
      <c r="B15791" s="14">
        <v>0.78</v>
      </c>
      <c r="C15791" s="14">
        <f t="shared" si="2547"/>
        <v>22.087140348000002</v>
      </c>
      <c r="D15791" s="48">
        <f t="shared" si="2548"/>
        <v>7.8107765474263267E-3</v>
      </c>
      <c r="E15791" s="12">
        <f t="shared" si="2549"/>
        <v>0.37491727427646371</v>
      </c>
      <c r="F15791" s="14">
        <v>0.18</v>
      </c>
      <c r="G15791" s="14">
        <v>0.18</v>
      </c>
      <c r="H15791" s="12">
        <f t="shared" si="2543"/>
        <v>0.19712563617570003</v>
      </c>
      <c r="I15791" s="14">
        <f t="shared" si="2544"/>
        <v>4.3539415924014726</v>
      </c>
      <c r="J15791" s="15">
        <f t="shared" si="2545"/>
        <v>7.8370948663226501E-3</v>
      </c>
      <c r="M15791" s="15">
        <f t="shared" si="2546"/>
        <v>1.5397042959376522E-3</v>
      </c>
      <c r="N15791" s="15"/>
      <c r="O15791" s="15"/>
      <c r="P15791" s="15"/>
    </row>
    <row r="15792" spans="1:16" x14ac:dyDescent="0.25">
      <c r="A15792" s="13">
        <v>41951.958333333336</v>
      </c>
      <c r="B15792" s="14">
        <v>0.78</v>
      </c>
      <c r="C15792" s="14">
        <f t="shared" si="2547"/>
        <v>22.087140348000002</v>
      </c>
      <c r="D15792" s="48">
        <f t="shared" si="2548"/>
        <v>7.8107765474263267E-3</v>
      </c>
      <c r="E15792" s="12">
        <f t="shared" si="2549"/>
        <v>0.37491727427646371</v>
      </c>
      <c r="F15792" s="14">
        <v>0.18</v>
      </c>
      <c r="G15792" s="14">
        <v>0.18</v>
      </c>
      <c r="H15792" s="12">
        <f t="shared" si="2543"/>
        <v>0.19712563617570003</v>
      </c>
      <c r="I15792" s="14">
        <f t="shared" si="2544"/>
        <v>4.3539415924014726</v>
      </c>
      <c r="J15792" s="15">
        <f t="shared" si="2545"/>
        <v>7.8370948663226501E-3</v>
      </c>
      <c r="M15792" s="15">
        <f t="shared" si="2546"/>
        <v>1.5397042959376522E-3</v>
      </c>
      <c r="N15792" s="15"/>
      <c r="O15792" s="15"/>
      <c r="P15792" s="15"/>
    </row>
    <row r="15793" spans="1:16" x14ac:dyDescent="0.25">
      <c r="A15793" s="13">
        <v>41951.979166666664</v>
      </c>
      <c r="B15793" s="14">
        <v>0.78</v>
      </c>
      <c r="C15793" s="14">
        <f t="shared" si="2547"/>
        <v>22.087140348000002</v>
      </c>
      <c r="D15793" s="48">
        <f t="shared" si="2548"/>
        <v>7.8107765474263267E-3</v>
      </c>
      <c r="E15793" s="12">
        <f t="shared" si="2549"/>
        <v>0.37491727427646371</v>
      </c>
      <c r="F15793" s="14">
        <v>0.19</v>
      </c>
      <c r="G15793" s="14">
        <v>0.19</v>
      </c>
      <c r="H15793" s="12">
        <f t="shared" si="2543"/>
        <v>0.20920512206425868</v>
      </c>
      <c r="I15793" s="14">
        <f t="shared" si="2544"/>
        <v>4.6207428925537535</v>
      </c>
      <c r="J15793" s="15">
        <f t="shared" si="2545"/>
        <v>8.3173372065967564E-3</v>
      </c>
      <c r="M15793" s="15">
        <f t="shared" si="2546"/>
        <v>1.6340544610209738E-3</v>
      </c>
      <c r="N15793" s="15"/>
      <c r="O15793" s="15"/>
      <c r="P15793" s="15"/>
    </row>
    <row r="15794" spans="1:16" x14ac:dyDescent="0.25">
      <c r="A15794" s="13">
        <v>41952</v>
      </c>
      <c r="B15794" s="14">
        <v>0.78</v>
      </c>
      <c r="C15794" s="14">
        <f t="shared" si="2547"/>
        <v>22.087140348000002</v>
      </c>
      <c r="D15794" s="48">
        <f t="shared" si="2548"/>
        <v>7.8107765474263267E-3</v>
      </c>
      <c r="E15794" s="12">
        <f t="shared" si="2549"/>
        <v>0.37491727427646371</v>
      </c>
      <c r="F15794" s="14">
        <v>0.18</v>
      </c>
      <c r="G15794" s="14">
        <v>0.18</v>
      </c>
      <c r="H15794" s="12">
        <f t="shared" si="2543"/>
        <v>0.19712563617570003</v>
      </c>
      <c r="I15794" s="14">
        <f t="shared" si="2544"/>
        <v>4.3539415924014726</v>
      </c>
      <c r="J15794" s="15">
        <f t="shared" si="2545"/>
        <v>7.8370948663226501E-3</v>
      </c>
      <c r="K15794" s="14">
        <f t="shared" ref="K15794" si="2550">SUM(J15794:J15841)</f>
        <v>0.29358924411317722</v>
      </c>
      <c r="L15794" s="14">
        <f>K15794/5.09</f>
        <v>5.7679615739327547E-2</v>
      </c>
      <c r="M15794" s="15">
        <f t="shared" si="2546"/>
        <v>1.5397042959376522E-3</v>
      </c>
      <c r="N15794" s="15">
        <f t="shared" ref="N15794" si="2551">AVERAGE(H15794:H15841)</f>
        <v>0.1538462474172225</v>
      </c>
      <c r="O15794" s="15">
        <f t="shared" ref="O15794" si="2552">AVERAGE(E15794:E15841)</f>
        <v>0.37491727427646326</v>
      </c>
      <c r="P15794" s="15">
        <f>MAX(E15794:E15841)</f>
        <v>0.37491727427646371</v>
      </c>
    </row>
    <row r="15795" spans="1:16" x14ac:dyDescent="0.25">
      <c r="A15795" s="13">
        <v>41952.020833333336</v>
      </c>
      <c r="B15795" s="14">
        <v>0.78</v>
      </c>
      <c r="C15795" s="14">
        <f t="shared" si="2547"/>
        <v>22.087140348000002</v>
      </c>
      <c r="D15795" s="48">
        <f t="shared" si="2548"/>
        <v>7.8107765474263267E-3</v>
      </c>
      <c r="E15795" s="12">
        <f t="shared" si="2549"/>
        <v>0.37491727427646371</v>
      </c>
      <c r="F15795" s="14">
        <v>0.19</v>
      </c>
      <c r="G15795" s="14">
        <v>0.19</v>
      </c>
      <c r="H15795" s="12">
        <f t="shared" si="2543"/>
        <v>0.20920512206425868</v>
      </c>
      <c r="I15795" s="14">
        <f t="shared" si="2544"/>
        <v>4.6207428925537535</v>
      </c>
      <c r="J15795" s="15">
        <f t="shared" si="2545"/>
        <v>8.3173372065967564E-3</v>
      </c>
      <c r="M15795" s="15">
        <f t="shared" si="2546"/>
        <v>1.6340544610209738E-3</v>
      </c>
      <c r="N15795" s="15"/>
      <c r="O15795" s="15"/>
      <c r="P15795" s="15"/>
    </row>
    <row r="15796" spans="1:16" x14ac:dyDescent="0.25">
      <c r="A15796" s="13">
        <v>41952.041666666664</v>
      </c>
      <c r="B15796" s="14">
        <v>0.78</v>
      </c>
      <c r="C15796" s="14">
        <f t="shared" si="2547"/>
        <v>22.087140348000002</v>
      </c>
      <c r="D15796" s="48">
        <f t="shared" si="2548"/>
        <v>7.8107765474263267E-3</v>
      </c>
      <c r="E15796" s="12">
        <f t="shared" si="2549"/>
        <v>0.37491727427646371</v>
      </c>
      <c r="F15796" s="14">
        <v>0.18</v>
      </c>
      <c r="G15796" s="14">
        <v>0.18</v>
      </c>
      <c r="H15796" s="12">
        <f t="shared" si="2543"/>
        <v>0.19712563617570003</v>
      </c>
      <c r="I15796" s="14">
        <f t="shared" si="2544"/>
        <v>4.3539415924014726</v>
      </c>
      <c r="J15796" s="15">
        <f t="shared" si="2545"/>
        <v>7.8370948663226501E-3</v>
      </c>
      <c r="M15796" s="15">
        <f t="shared" si="2546"/>
        <v>1.5397042959376522E-3</v>
      </c>
      <c r="N15796" s="15"/>
      <c r="O15796" s="15"/>
      <c r="P15796" s="15"/>
    </row>
    <row r="15797" spans="1:16" x14ac:dyDescent="0.25">
      <c r="A15797" s="13">
        <v>41952.0625</v>
      </c>
      <c r="B15797" s="14">
        <v>0.78</v>
      </c>
      <c r="C15797" s="14">
        <f t="shared" si="2547"/>
        <v>22.087140348000002</v>
      </c>
      <c r="D15797" s="48">
        <f t="shared" si="2548"/>
        <v>7.8107765474263267E-3</v>
      </c>
      <c r="E15797" s="12">
        <f t="shared" si="2549"/>
        <v>0.37491727427646371</v>
      </c>
      <c r="F15797" s="14">
        <v>0.17</v>
      </c>
      <c r="G15797" s="14">
        <v>0.17</v>
      </c>
      <c r="H15797" s="12">
        <f t="shared" si="2543"/>
        <v>0.18511310512652174</v>
      </c>
      <c r="I15797" s="14">
        <f t="shared" si="2544"/>
        <v>4.0886191331835642</v>
      </c>
      <c r="J15797" s="15">
        <f t="shared" si="2545"/>
        <v>7.3595144397304154E-3</v>
      </c>
      <c r="M15797" s="15">
        <f t="shared" si="2546"/>
        <v>1.4458771001435002E-3</v>
      </c>
      <c r="N15797" s="15"/>
      <c r="O15797" s="15"/>
      <c r="P15797" s="15"/>
    </row>
    <row r="15798" spans="1:16" x14ac:dyDescent="0.25">
      <c r="A15798" s="13">
        <v>41952.083333333336</v>
      </c>
      <c r="B15798" s="14">
        <v>0.78</v>
      </c>
      <c r="C15798" s="14">
        <f t="shared" si="2547"/>
        <v>22.087140348000002</v>
      </c>
      <c r="D15798" s="48">
        <f t="shared" si="2548"/>
        <v>7.8107765474263267E-3</v>
      </c>
      <c r="E15798" s="12">
        <f t="shared" si="2549"/>
        <v>0.37491727427646371</v>
      </c>
      <c r="F15798" s="14">
        <v>0.16</v>
      </c>
      <c r="G15798" s="14">
        <v>0.16</v>
      </c>
      <c r="H15798" s="12">
        <f t="shared" si="2543"/>
        <v>0.17317106713958957</v>
      </c>
      <c r="I15798" s="14">
        <f t="shared" si="2544"/>
        <v>3.8248536641250461</v>
      </c>
      <c r="J15798" s="15">
        <f t="shared" si="2545"/>
        <v>6.8847365954250823E-3</v>
      </c>
      <c r="M15798" s="15">
        <f t="shared" si="2546"/>
        <v>1.3526005099066959E-3</v>
      </c>
      <c r="N15798" s="15"/>
      <c r="O15798" s="15"/>
      <c r="P15798" s="15"/>
    </row>
    <row r="15799" spans="1:16" x14ac:dyDescent="0.25">
      <c r="A15799" s="13">
        <v>41952.104166666664</v>
      </c>
      <c r="B15799" s="14">
        <v>0.78</v>
      </c>
      <c r="C15799" s="14">
        <f t="shared" si="2547"/>
        <v>22.087140348000002</v>
      </c>
      <c r="D15799" s="48">
        <f t="shared" si="2548"/>
        <v>7.8107765474263267E-3</v>
      </c>
      <c r="E15799" s="12">
        <f t="shared" si="2549"/>
        <v>0.37491727427646371</v>
      </c>
      <c r="F15799" s="14">
        <v>0.15</v>
      </c>
      <c r="G15799" s="14">
        <v>0.15</v>
      </c>
      <c r="H15799" s="12">
        <f t="shared" si="2543"/>
        <v>0.16130348007600756</v>
      </c>
      <c r="I15799" s="14">
        <f t="shared" si="2544"/>
        <v>3.5627326030596009</v>
      </c>
      <c r="J15799" s="15">
        <f t="shared" si="2545"/>
        <v>6.4129186855072821E-3</v>
      </c>
      <c r="M15799" s="15">
        <f t="shared" si="2546"/>
        <v>1.2599054391959298E-3</v>
      </c>
      <c r="N15799" s="15"/>
      <c r="O15799" s="15"/>
      <c r="P15799" s="15"/>
    </row>
    <row r="15800" spans="1:16" x14ac:dyDescent="0.25">
      <c r="A15800" s="13">
        <v>41952.125</v>
      </c>
      <c r="B15800" s="14">
        <v>0.78</v>
      </c>
      <c r="C15800" s="14">
        <f t="shared" si="2547"/>
        <v>22.087140348000002</v>
      </c>
      <c r="D15800" s="48">
        <f t="shared" si="2548"/>
        <v>7.8107765474263267E-3</v>
      </c>
      <c r="E15800" s="12">
        <f t="shared" si="2549"/>
        <v>0.37491727427646371</v>
      </c>
      <c r="F15800" s="14">
        <v>0.17</v>
      </c>
      <c r="G15800" s="14">
        <v>0.17</v>
      </c>
      <c r="H15800" s="12">
        <f t="shared" si="2543"/>
        <v>0.18511310512652174</v>
      </c>
      <c r="I15800" s="14">
        <f t="shared" si="2544"/>
        <v>4.0886191331835642</v>
      </c>
      <c r="J15800" s="15">
        <f t="shared" si="2545"/>
        <v>7.3595144397304154E-3</v>
      </c>
      <c r="M15800" s="15">
        <f t="shared" si="2546"/>
        <v>1.4458771001435002E-3</v>
      </c>
      <c r="N15800" s="15"/>
      <c r="O15800" s="15"/>
      <c r="P15800" s="15"/>
    </row>
    <row r="15801" spans="1:16" x14ac:dyDescent="0.25">
      <c r="A15801" s="13">
        <v>41952.145833333336</v>
      </c>
      <c r="B15801" s="14">
        <v>0.78</v>
      </c>
      <c r="C15801" s="14">
        <f t="shared" si="2547"/>
        <v>22.087140348000002</v>
      </c>
      <c r="D15801" s="48">
        <f t="shared" si="2548"/>
        <v>7.8107765474263267E-3</v>
      </c>
      <c r="E15801" s="12">
        <f t="shared" si="2549"/>
        <v>0.37491727427646371</v>
      </c>
      <c r="F15801" s="14">
        <v>0.15</v>
      </c>
      <c r="G15801" s="14">
        <v>0.15</v>
      </c>
      <c r="H15801" s="12">
        <f t="shared" si="2543"/>
        <v>0.16130348007600756</v>
      </c>
      <c r="I15801" s="14">
        <f t="shared" si="2544"/>
        <v>3.5627326030596009</v>
      </c>
      <c r="J15801" s="15">
        <f t="shared" si="2545"/>
        <v>6.4129186855072821E-3</v>
      </c>
      <c r="M15801" s="15">
        <f t="shared" si="2546"/>
        <v>1.2599054391959298E-3</v>
      </c>
      <c r="N15801" s="15"/>
      <c r="O15801" s="15"/>
      <c r="P15801" s="15"/>
    </row>
    <row r="15802" spans="1:16" x14ac:dyDescent="0.25">
      <c r="A15802" s="13">
        <v>41952.166666666664</v>
      </c>
      <c r="B15802" s="14">
        <v>0.78</v>
      </c>
      <c r="C15802" s="14">
        <f t="shared" si="2547"/>
        <v>22.087140348000002</v>
      </c>
      <c r="D15802" s="48">
        <f t="shared" si="2548"/>
        <v>7.8107765474263267E-3</v>
      </c>
      <c r="E15802" s="12">
        <f t="shared" si="2549"/>
        <v>0.37491727427646371</v>
      </c>
      <c r="F15802" s="14">
        <v>0.16</v>
      </c>
      <c r="G15802" s="14">
        <v>0.16</v>
      </c>
      <c r="H15802" s="12">
        <f t="shared" si="2543"/>
        <v>0.17317106713958957</v>
      </c>
      <c r="I15802" s="14">
        <f t="shared" si="2544"/>
        <v>3.8248536641250461</v>
      </c>
      <c r="J15802" s="15">
        <f t="shared" si="2545"/>
        <v>6.8847365954250823E-3</v>
      </c>
      <c r="M15802" s="15">
        <f t="shared" si="2546"/>
        <v>1.3526005099066959E-3</v>
      </c>
      <c r="N15802" s="15"/>
      <c r="O15802" s="15"/>
      <c r="P15802" s="15"/>
    </row>
    <row r="15803" spans="1:16" x14ac:dyDescent="0.25">
      <c r="A15803" s="13">
        <v>41952.1875</v>
      </c>
      <c r="B15803" s="14">
        <v>0.78</v>
      </c>
      <c r="C15803" s="14">
        <f t="shared" si="2547"/>
        <v>22.087140348000002</v>
      </c>
      <c r="D15803" s="48">
        <f t="shared" si="2548"/>
        <v>7.8107765474263267E-3</v>
      </c>
      <c r="E15803" s="12">
        <f t="shared" si="2549"/>
        <v>0.37491727427646371</v>
      </c>
      <c r="F15803" s="14">
        <v>0.14000000000000001</v>
      </c>
      <c r="G15803" s="14">
        <v>0.14000000000000001</v>
      </c>
      <c r="H15803" s="12">
        <f t="shared" si="2543"/>
        <v>0.14951480251978763</v>
      </c>
      <c r="I15803" s="14">
        <f t="shared" si="2544"/>
        <v>3.3023544273580536</v>
      </c>
      <c r="J15803" s="15">
        <f t="shared" si="2545"/>
        <v>5.9442379692444961E-3</v>
      </c>
      <c r="M15803" s="15">
        <f t="shared" si="2546"/>
        <v>1.1678267130146359E-3</v>
      </c>
      <c r="N15803" s="15"/>
      <c r="O15803" s="15"/>
      <c r="P15803" s="15"/>
    </row>
    <row r="15804" spans="1:16" x14ac:dyDescent="0.25">
      <c r="A15804" s="13">
        <v>41952.208333333336</v>
      </c>
      <c r="B15804" s="14">
        <v>0.78</v>
      </c>
      <c r="C15804" s="14">
        <f t="shared" si="2547"/>
        <v>22.087140348000002</v>
      </c>
      <c r="D15804" s="48">
        <f t="shared" si="2548"/>
        <v>7.8107765474263267E-3</v>
      </c>
      <c r="E15804" s="12">
        <f t="shared" si="2549"/>
        <v>0.37491727427646371</v>
      </c>
      <c r="F15804" s="14">
        <v>0.16</v>
      </c>
      <c r="G15804" s="14">
        <v>0.16</v>
      </c>
      <c r="H15804" s="12">
        <f t="shared" si="2543"/>
        <v>0.17317106713958957</v>
      </c>
      <c r="I15804" s="14">
        <f t="shared" si="2544"/>
        <v>3.8248536641250461</v>
      </c>
      <c r="J15804" s="15">
        <f t="shared" si="2545"/>
        <v>6.8847365954250823E-3</v>
      </c>
      <c r="M15804" s="15">
        <f t="shared" si="2546"/>
        <v>1.3526005099066959E-3</v>
      </c>
      <c r="N15804" s="15"/>
      <c r="O15804" s="15"/>
      <c r="P15804" s="15"/>
    </row>
    <row r="15805" spans="1:16" x14ac:dyDescent="0.25">
      <c r="A15805" s="13">
        <v>41952.229166666664</v>
      </c>
      <c r="B15805" s="14">
        <v>0.78</v>
      </c>
      <c r="C15805" s="14">
        <f t="shared" si="2547"/>
        <v>22.087140348000002</v>
      </c>
      <c r="D15805" s="48">
        <f t="shared" si="2548"/>
        <v>7.8107765474263267E-3</v>
      </c>
      <c r="E15805" s="12">
        <f t="shared" si="2549"/>
        <v>0.37491727427646371</v>
      </c>
      <c r="F15805" s="14">
        <v>0.15</v>
      </c>
      <c r="G15805" s="14">
        <v>0.15</v>
      </c>
      <c r="H15805" s="12">
        <f t="shared" si="2543"/>
        <v>0.16130348007600756</v>
      </c>
      <c r="I15805" s="14">
        <f t="shared" si="2544"/>
        <v>3.5627326030596009</v>
      </c>
      <c r="J15805" s="15">
        <f t="shared" si="2545"/>
        <v>6.4129186855072821E-3</v>
      </c>
      <c r="M15805" s="15">
        <f t="shared" si="2546"/>
        <v>1.2599054391959298E-3</v>
      </c>
      <c r="N15805" s="15"/>
      <c r="O15805" s="15"/>
      <c r="P15805" s="15"/>
    </row>
    <row r="15806" spans="1:16" x14ac:dyDescent="0.25">
      <c r="A15806" s="13">
        <v>41952.25</v>
      </c>
      <c r="B15806" s="14">
        <v>0.78</v>
      </c>
      <c r="C15806" s="14">
        <f t="shared" si="2547"/>
        <v>22.087140348000002</v>
      </c>
      <c r="D15806" s="48">
        <f t="shared" si="2548"/>
        <v>7.8107765474263267E-3</v>
      </c>
      <c r="E15806" s="12">
        <f t="shared" si="2549"/>
        <v>0.37491727427646371</v>
      </c>
      <c r="F15806" s="14">
        <v>0.16</v>
      </c>
      <c r="G15806" s="14">
        <v>0.16</v>
      </c>
      <c r="H15806" s="12">
        <f t="shared" si="2543"/>
        <v>0.17317106713958957</v>
      </c>
      <c r="I15806" s="14">
        <f t="shared" si="2544"/>
        <v>3.8248536641250461</v>
      </c>
      <c r="J15806" s="15">
        <f t="shared" si="2545"/>
        <v>6.8847365954250823E-3</v>
      </c>
      <c r="M15806" s="15">
        <f t="shared" si="2546"/>
        <v>1.3526005099066959E-3</v>
      </c>
      <c r="N15806" s="15"/>
      <c r="O15806" s="15"/>
      <c r="P15806" s="15"/>
    </row>
    <row r="15807" spans="1:16" x14ac:dyDescent="0.25">
      <c r="A15807" s="13">
        <v>41952.270833333336</v>
      </c>
      <c r="B15807" s="14">
        <v>0.78</v>
      </c>
      <c r="C15807" s="14">
        <f t="shared" si="2547"/>
        <v>22.087140348000002</v>
      </c>
      <c r="D15807" s="48">
        <f t="shared" si="2548"/>
        <v>7.8107765474263267E-3</v>
      </c>
      <c r="E15807" s="12">
        <f t="shared" si="2549"/>
        <v>0.37491727427646371</v>
      </c>
      <c r="F15807" s="14">
        <v>0.16</v>
      </c>
      <c r="G15807" s="14">
        <v>0.16</v>
      </c>
      <c r="H15807" s="12">
        <f t="shared" si="2543"/>
        <v>0.17317106713958957</v>
      </c>
      <c r="I15807" s="14">
        <f t="shared" si="2544"/>
        <v>3.8248536641250461</v>
      </c>
      <c r="J15807" s="15">
        <f t="shared" si="2545"/>
        <v>6.8847365954250823E-3</v>
      </c>
      <c r="M15807" s="15">
        <f t="shared" si="2546"/>
        <v>1.3526005099066959E-3</v>
      </c>
      <c r="N15807" s="15"/>
      <c r="O15807" s="15"/>
      <c r="P15807" s="15"/>
    </row>
    <row r="15808" spans="1:16" x14ac:dyDescent="0.25">
      <c r="A15808" s="13">
        <v>41952.291666666664</v>
      </c>
      <c r="B15808" s="14">
        <v>0.78</v>
      </c>
      <c r="C15808" s="14">
        <f t="shared" si="2547"/>
        <v>22.087140348000002</v>
      </c>
      <c r="D15808" s="48">
        <f t="shared" si="2548"/>
        <v>7.8107765474263267E-3</v>
      </c>
      <c r="E15808" s="12">
        <f t="shared" si="2549"/>
        <v>0.37491727427646371</v>
      </c>
      <c r="F15808" s="14">
        <v>0.15</v>
      </c>
      <c r="G15808" s="14">
        <v>0.15</v>
      </c>
      <c r="H15808" s="12">
        <f t="shared" si="2543"/>
        <v>0.16130348007600756</v>
      </c>
      <c r="I15808" s="14">
        <f t="shared" si="2544"/>
        <v>3.5627326030596009</v>
      </c>
      <c r="J15808" s="15">
        <f t="shared" si="2545"/>
        <v>6.4129186855072821E-3</v>
      </c>
      <c r="M15808" s="15">
        <f t="shared" si="2546"/>
        <v>1.2599054391959298E-3</v>
      </c>
      <c r="N15808" s="15"/>
      <c r="O15808" s="15"/>
      <c r="P15808" s="15"/>
    </row>
    <row r="15809" spans="1:16" x14ac:dyDescent="0.25">
      <c r="A15809" s="13">
        <v>41952.3125</v>
      </c>
      <c r="B15809" s="14">
        <v>0.78</v>
      </c>
      <c r="C15809" s="14">
        <f t="shared" si="2547"/>
        <v>22.087140348000002</v>
      </c>
      <c r="D15809" s="48">
        <f t="shared" si="2548"/>
        <v>7.8107765474263267E-3</v>
      </c>
      <c r="E15809" s="12">
        <f t="shared" si="2549"/>
        <v>0.37491727427646371</v>
      </c>
      <c r="F15809" s="14">
        <v>0.12</v>
      </c>
      <c r="G15809" s="14">
        <v>0.12</v>
      </c>
      <c r="H15809" s="12">
        <f t="shared" si="2543"/>
        <v>0.12619516707707135</v>
      </c>
      <c r="I15809" s="14">
        <f t="shared" si="2544"/>
        <v>2.7872903664705841</v>
      </c>
      <c r="J15809" s="15">
        <f t="shared" si="2545"/>
        <v>5.0171226596470511E-3</v>
      </c>
      <c r="M15809" s="15">
        <f t="shared" si="2546"/>
        <v>9.8568225140413589E-4</v>
      </c>
      <c r="N15809" s="15"/>
      <c r="O15809" s="15"/>
      <c r="P15809" s="15"/>
    </row>
    <row r="15810" spans="1:16" x14ac:dyDescent="0.25">
      <c r="A15810" s="13">
        <v>41952.333333333336</v>
      </c>
      <c r="B15810" s="14">
        <v>0.78</v>
      </c>
      <c r="C15810" s="14">
        <f t="shared" si="2547"/>
        <v>22.087140348000002</v>
      </c>
      <c r="D15810" s="48">
        <f t="shared" si="2548"/>
        <v>7.8107765474263267E-3</v>
      </c>
      <c r="E15810" s="12">
        <f t="shared" si="2549"/>
        <v>0.37491727427646371</v>
      </c>
      <c r="F15810" s="14">
        <v>0.15</v>
      </c>
      <c r="G15810" s="14">
        <v>0.15</v>
      </c>
      <c r="H15810" s="12">
        <f t="shared" si="2543"/>
        <v>0.16130348007600756</v>
      </c>
      <c r="I15810" s="14">
        <f t="shared" si="2544"/>
        <v>3.5627326030596009</v>
      </c>
      <c r="J15810" s="15">
        <f t="shared" si="2545"/>
        <v>6.4129186855072821E-3</v>
      </c>
      <c r="M15810" s="15">
        <f t="shared" si="2546"/>
        <v>1.2599054391959298E-3</v>
      </c>
      <c r="N15810" s="15"/>
      <c r="O15810" s="15"/>
      <c r="P15810" s="15"/>
    </row>
    <row r="15811" spans="1:16" x14ac:dyDescent="0.25">
      <c r="A15811" s="13">
        <v>41952.354166666664</v>
      </c>
      <c r="B15811" s="14">
        <v>0.78</v>
      </c>
      <c r="C15811" s="14">
        <f t="shared" si="2547"/>
        <v>22.087140348000002</v>
      </c>
      <c r="D15811" s="48">
        <f t="shared" si="2548"/>
        <v>7.8107765474263267E-3</v>
      </c>
      <c r="E15811" s="12">
        <f t="shared" si="2549"/>
        <v>0.37491727427646371</v>
      </c>
      <c r="F15811" s="14">
        <v>0.14000000000000001</v>
      </c>
      <c r="G15811" s="14">
        <v>0.14000000000000001</v>
      </c>
      <c r="H15811" s="12">
        <f t="shared" si="2543"/>
        <v>0.14951480251978763</v>
      </c>
      <c r="I15811" s="14">
        <f t="shared" si="2544"/>
        <v>3.3023544273580536</v>
      </c>
      <c r="J15811" s="15">
        <f t="shared" si="2545"/>
        <v>5.9442379692444961E-3</v>
      </c>
      <c r="M15811" s="15">
        <f t="shared" si="2546"/>
        <v>1.1678267130146359E-3</v>
      </c>
      <c r="N15811" s="15"/>
      <c r="O15811" s="15"/>
      <c r="P15811" s="15"/>
    </row>
    <row r="15812" spans="1:16" x14ac:dyDescent="0.25">
      <c r="A15812" s="13">
        <v>41952.375</v>
      </c>
      <c r="B15812" s="14">
        <v>0.78</v>
      </c>
      <c r="C15812" s="14">
        <f t="shared" si="2547"/>
        <v>22.087140348000002</v>
      </c>
      <c r="D15812" s="48">
        <f t="shared" si="2548"/>
        <v>7.8107765474263267E-3</v>
      </c>
      <c r="E15812" s="12">
        <f t="shared" si="2549"/>
        <v>0.37491727427646371</v>
      </c>
      <c r="F15812" s="14">
        <v>0.15</v>
      </c>
      <c r="G15812" s="14">
        <v>0.15</v>
      </c>
      <c r="H15812" s="12">
        <f t="shared" si="2543"/>
        <v>0.16130348007600756</v>
      </c>
      <c r="I15812" s="14">
        <f t="shared" si="2544"/>
        <v>3.5627326030596009</v>
      </c>
      <c r="J15812" s="15">
        <f t="shared" si="2545"/>
        <v>6.4129186855072821E-3</v>
      </c>
      <c r="M15812" s="15">
        <f t="shared" si="2546"/>
        <v>1.2599054391959298E-3</v>
      </c>
      <c r="N15812" s="15"/>
      <c r="O15812" s="15"/>
      <c r="P15812" s="15"/>
    </row>
    <row r="15813" spans="1:16" x14ac:dyDescent="0.25">
      <c r="A15813" s="13">
        <v>41952.395833333336</v>
      </c>
      <c r="B15813" s="14">
        <v>0.78</v>
      </c>
      <c r="C15813" s="14">
        <f t="shared" si="2547"/>
        <v>22.087140348000002</v>
      </c>
      <c r="D15813" s="48">
        <f t="shared" si="2548"/>
        <v>7.8107765474263267E-3</v>
      </c>
      <c r="E15813" s="12">
        <f t="shared" si="2549"/>
        <v>0.37491727427646371</v>
      </c>
      <c r="F15813" s="14">
        <v>0.12</v>
      </c>
      <c r="G15813" s="14">
        <v>0.12</v>
      </c>
      <c r="H15813" s="12">
        <f t="shared" si="2543"/>
        <v>0.12619516707707135</v>
      </c>
      <c r="I15813" s="14">
        <f t="shared" si="2544"/>
        <v>2.7872903664705841</v>
      </c>
      <c r="J15813" s="15">
        <f t="shared" si="2545"/>
        <v>5.0171226596470511E-3</v>
      </c>
      <c r="M15813" s="15">
        <f t="shared" si="2546"/>
        <v>9.8568225140413589E-4</v>
      </c>
      <c r="N15813" s="15"/>
      <c r="O15813" s="15"/>
      <c r="P15813" s="15"/>
    </row>
    <row r="15814" spans="1:16" x14ac:dyDescent="0.25">
      <c r="A15814" s="13">
        <v>41952.416666666664</v>
      </c>
      <c r="B15814" s="14">
        <v>0.78</v>
      </c>
      <c r="C15814" s="14">
        <f t="shared" si="2547"/>
        <v>22.087140348000002</v>
      </c>
      <c r="D15814" s="48">
        <f t="shared" si="2548"/>
        <v>7.8107765474263267E-3</v>
      </c>
      <c r="E15814" s="12">
        <f t="shared" si="2549"/>
        <v>0.37491727427646371</v>
      </c>
      <c r="F15814" s="14">
        <v>0.13</v>
      </c>
      <c r="G15814" s="14">
        <v>0.13</v>
      </c>
      <c r="H15814" s="12">
        <f t="shared" si="2543"/>
        <v>0.13781009745697392</v>
      </c>
      <c r="I15814" s="14">
        <f t="shared" si="2544"/>
        <v>3.0438309639037411</v>
      </c>
      <c r="J15814" s="15">
        <f t="shared" si="2545"/>
        <v>5.4788957350267332E-3</v>
      </c>
      <c r="M15814" s="15">
        <f t="shared" si="2546"/>
        <v>1.0764038772154683E-3</v>
      </c>
      <c r="N15814" s="15"/>
      <c r="O15814" s="15"/>
      <c r="P15814" s="15"/>
    </row>
    <row r="15815" spans="1:16" x14ac:dyDescent="0.25">
      <c r="A15815" s="13">
        <v>41952.4375</v>
      </c>
      <c r="B15815" s="14">
        <v>0.78</v>
      </c>
      <c r="C15815" s="14">
        <f t="shared" si="2547"/>
        <v>22.087140348000002</v>
      </c>
      <c r="D15815" s="48">
        <f t="shared" si="2548"/>
        <v>7.8107765474263267E-3</v>
      </c>
      <c r="E15815" s="12">
        <f t="shared" si="2549"/>
        <v>0.37491727427646371</v>
      </c>
      <c r="F15815" s="14">
        <v>0.13</v>
      </c>
      <c r="G15815" s="14">
        <v>0.13</v>
      </c>
      <c r="H15815" s="12">
        <f t="shared" si="2543"/>
        <v>0.13781009745697392</v>
      </c>
      <c r="I15815" s="14">
        <f t="shared" si="2544"/>
        <v>3.0438309639037411</v>
      </c>
      <c r="J15815" s="15">
        <f t="shared" si="2545"/>
        <v>5.4788957350267332E-3</v>
      </c>
      <c r="M15815" s="15">
        <f t="shared" si="2546"/>
        <v>1.0764038772154683E-3</v>
      </c>
      <c r="N15815" s="15"/>
      <c r="O15815" s="15"/>
      <c r="P15815" s="15"/>
    </row>
    <row r="15816" spans="1:16" x14ac:dyDescent="0.25">
      <c r="A15816" s="13">
        <v>41952.458333333336</v>
      </c>
      <c r="B15816" s="14">
        <v>0.78</v>
      </c>
      <c r="C15816" s="14">
        <f t="shared" si="2547"/>
        <v>22.087140348000002</v>
      </c>
      <c r="D15816" s="48">
        <f t="shared" si="2548"/>
        <v>7.8107765474263267E-3</v>
      </c>
      <c r="E15816" s="12">
        <f t="shared" si="2549"/>
        <v>0.37491727427646371</v>
      </c>
      <c r="F15816" s="14">
        <v>0.12</v>
      </c>
      <c r="G15816" s="14">
        <v>0.12</v>
      </c>
      <c r="H15816" s="12">
        <f t="shared" si="2543"/>
        <v>0.12619516707707135</v>
      </c>
      <c r="I15816" s="14">
        <f t="shared" si="2544"/>
        <v>2.7872903664705841</v>
      </c>
      <c r="J15816" s="15">
        <f t="shared" si="2545"/>
        <v>5.0171226596470511E-3</v>
      </c>
      <c r="M15816" s="15">
        <f t="shared" si="2546"/>
        <v>9.8568225140413589E-4</v>
      </c>
      <c r="N15816" s="15"/>
      <c r="O15816" s="15"/>
      <c r="P15816" s="15"/>
    </row>
    <row r="15817" spans="1:16" x14ac:dyDescent="0.25">
      <c r="A15817" s="13">
        <v>41952.479166666664</v>
      </c>
      <c r="B15817" s="14">
        <v>0.78</v>
      </c>
      <c r="C15817" s="14">
        <f t="shared" si="2547"/>
        <v>22.087140348000002</v>
      </c>
      <c r="D15817" s="48">
        <f t="shared" si="2548"/>
        <v>7.8107765474263267E-3</v>
      </c>
      <c r="E15817" s="12">
        <f t="shared" si="2549"/>
        <v>0.37491727427646371</v>
      </c>
      <c r="F15817" s="14">
        <v>0.11</v>
      </c>
      <c r="G15817" s="14">
        <v>0.11</v>
      </c>
      <c r="H15817" s="12">
        <f t="shared" si="2543"/>
        <v>0.11467673142870762</v>
      </c>
      <c r="I15817" s="14">
        <f t="shared" si="2544"/>
        <v>2.5328810617157678</v>
      </c>
      <c r="J15817" s="15">
        <f t="shared" si="2545"/>
        <v>4.5591859110883813E-3</v>
      </c>
      <c r="M15817" s="15">
        <f t="shared" si="2546"/>
        <v>8.9571432437885682E-4</v>
      </c>
      <c r="N15817" s="15"/>
      <c r="O15817" s="15"/>
      <c r="P15817" s="15"/>
    </row>
    <row r="15818" spans="1:16" x14ac:dyDescent="0.25">
      <c r="A15818" s="13">
        <v>41952.5</v>
      </c>
      <c r="B15818" s="14">
        <v>0.78</v>
      </c>
      <c r="C15818" s="14">
        <f t="shared" si="2547"/>
        <v>22.087140348000002</v>
      </c>
      <c r="D15818" s="48">
        <f t="shared" si="2548"/>
        <v>7.8107765474263267E-3</v>
      </c>
      <c r="E15818" s="12">
        <f t="shared" si="2549"/>
        <v>0.37491727427646371</v>
      </c>
      <c r="F15818" s="14">
        <v>0.14000000000000001</v>
      </c>
      <c r="G15818" s="14">
        <v>0.14000000000000001</v>
      </c>
      <c r="H15818" s="12">
        <f t="shared" si="2543"/>
        <v>0.14951480251978763</v>
      </c>
      <c r="I15818" s="14">
        <f t="shared" si="2544"/>
        <v>3.3023544273580536</v>
      </c>
      <c r="J15818" s="15">
        <f t="shared" si="2545"/>
        <v>5.9442379692444961E-3</v>
      </c>
      <c r="M15818" s="15">
        <f t="shared" si="2546"/>
        <v>1.1678267130146359E-3</v>
      </c>
      <c r="N15818" s="15"/>
      <c r="O15818" s="15"/>
      <c r="P15818" s="15"/>
    </row>
    <row r="15819" spans="1:16" x14ac:dyDescent="0.25">
      <c r="A15819" s="13">
        <v>41952.520833333336</v>
      </c>
      <c r="B15819" s="14">
        <v>0.78</v>
      </c>
      <c r="C15819" s="14">
        <f t="shared" si="2547"/>
        <v>22.087140348000002</v>
      </c>
      <c r="D15819" s="48">
        <f t="shared" si="2548"/>
        <v>7.8107765474263267E-3</v>
      </c>
      <c r="E15819" s="12">
        <f t="shared" si="2549"/>
        <v>0.37491727427646371</v>
      </c>
      <c r="F15819" s="14">
        <v>0.12</v>
      </c>
      <c r="G15819" s="14">
        <v>0.12</v>
      </c>
      <c r="H15819" s="12">
        <f t="shared" si="2543"/>
        <v>0.12619516707707135</v>
      </c>
      <c r="I15819" s="14">
        <f t="shared" si="2544"/>
        <v>2.7872903664705841</v>
      </c>
      <c r="J15819" s="15">
        <f t="shared" si="2545"/>
        <v>5.0171226596470511E-3</v>
      </c>
      <c r="M15819" s="15">
        <f t="shared" si="2546"/>
        <v>9.8568225140413589E-4</v>
      </c>
      <c r="N15819" s="15"/>
      <c r="O15819" s="15"/>
      <c r="P15819" s="15"/>
    </row>
    <row r="15820" spans="1:16" x14ac:dyDescent="0.25">
      <c r="A15820" s="13">
        <v>41952.541666666664</v>
      </c>
      <c r="B15820" s="14">
        <v>0.78</v>
      </c>
      <c r="C15820" s="14">
        <f t="shared" si="2547"/>
        <v>22.087140348000002</v>
      </c>
      <c r="D15820" s="48">
        <f t="shared" si="2548"/>
        <v>7.8107765474263267E-3</v>
      </c>
      <c r="E15820" s="12">
        <f t="shared" si="2549"/>
        <v>0.37491727427646371</v>
      </c>
      <c r="F15820" s="14">
        <v>0.14000000000000001</v>
      </c>
      <c r="G15820" s="14">
        <v>0.14000000000000001</v>
      </c>
      <c r="H15820" s="12">
        <f t="shared" si="2543"/>
        <v>0.14951480251978763</v>
      </c>
      <c r="I15820" s="14">
        <f t="shared" si="2544"/>
        <v>3.3023544273580536</v>
      </c>
      <c r="J15820" s="15">
        <f t="shared" si="2545"/>
        <v>5.9442379692444961E-3</v>
      </c>
      <c r="M15820" s="15">
        <f t="shared" si="2546"/>
        <v>1.1678267130146359E-3</v>
      </c>
      <c r="N15820" s="15"/>
      <c r="O15820" s="15"/>
      <c r="P15820" s="15"/>
    </row>
    <row r="15821" spans="1:16" x14ac:dyDescent="0.25">
      <c r="A15821" s="13">
        <v>41952.5625</v>
      </c>
      <c r="B15821" s="14">
        <v>0.78</v>
      </c>
      <c r="C15821" s="14">
        <f t="shared" si="2547"/>
        <v>22.087140348000002</v>
      </c>
      <c r="D15821" s="48">
        <f t="shared" si="2548"/>
        <v>7.8107765474263267E-3</v>
      </c>
      <c r="E15821" s="12">
        <f t="shared" si="2549"/>
        <v>0.37491727427646371</v>
      </c>
      <c r="F15821" s="14">
        <v>0.14000000000000001</v>
      </c>
      <c r="G15821" s="14">
        <v>0.14000000000000001</v>
      </c>
      <c r="H15821" s="12">
        <f t="shared" si="2543"/>
        <v>0.14951480251978763</v>
      </c>
      <c r="I15821" s="14">
        <f t="shared" si="2544"/>
        <v>3.3023544273580536</v>
      </c>
      <c r="J15821" s="15">
        <f t="shared" si="2545"/>
        <v>5.9442379692444961E-3</v>
      </c>
      <c r="M15821" s="15">
        <f t="shared" si="2546"/>
        <v>1.1678267130146359E-3</v>
      </c>
      <c r="N15821" s="15"/>
      <c r="O15821" s="15"/>
      <c r="P15821" s="15"/>
    </row>
    <row r="15822" spans="1:16" x14ac:dyDescent="0.25">
      <c r="A15822" s="13">
        <v>41952.583333333336</v>
      </c>
      <c r="B15822" s="14">
        <v>0.78</v>
      </c>
      <c r="C15822" s="14">
        <f t="shared" si="2547"/>
        <v>22.087140348000002</v>
      </c>
      <c r="D15822" s="48">
        <f t="shared" si="2548"/>
        <v>7.8107765474263267E-3</v>
      </c>
      <c r="E15822" s="12">
        <f t="shared" si="2549"/>
        <v>0.37491727427646371</v>
      </c>
      <c r="F15822" s="14">
        <v>0.14000000000000001</v>
      </c>
      <c r="G15822" s="14">
        <v>0.14000000000000001</v>
      </c>
      <c r="H15822" s="12">
        <f t="shared" si="2543"/>
        <v>0.14951480251978763</v>
      </c>
      <c r="I15822" s="14">
        <f t="shared" si="2544"/>
        <v>3.3023544273580536</v>
      </c>
      <c r="J15822" s="15">
        <f t="shared" si="2545"/>
        <v>5.9442379692444961E-3</v>
      </c>
      <c r="M15822" s="15">
        <f t="shared" si="2546"/>
        <v>1.1678267130146359E-3</v>
      </c>
      <c r="N15822" s="15"/>
      <c r="O15822" s="15"/>
      <c r="P15822" s="15"/>
    </row>
    <row r="15823" spans="1:16" x14ac:dyDescent="0.25">
      <c r="A15823" s="13">
        <v>41952.604166666664</v>
      </c>
      <c r="B15823" s="14">
        <v>0.78</v>
      </c>
      <c r="C15823" s="14">
        <f t="shared" si="2547"/>
        <v>22.087140348000002</v>
      </c>
      <c r="D15823" s="48">
        <f t="shared" si="2548"/>
        <v>7.8107765474263267E-3</v>
      </c>
      <c r="E15823" s="12">
        <f t="shared" si="2549"/>
        <v>0.37491727427646371</v>
      </c>
      <c r="F15823" s="14">
        <v>0.13</v>
      </c>
      <c r="G15823" s="14">
        <v>0.13</v>
      </c>
      <c r="H15823" s="12">
        <f t="shared" si="2543"/>
        <v>0.13781009745697392</v>
      </c>
      <c r="I15823" s="14">
        <f t="shared" si="2544"/>
        <v>3.0438309639037411</v>
      </c>
      <c r="J15823" s="15">
        <f t="shared" si="2545"/>
        <v>5.4788957350267332E-3</v>
      </c>
      <c r="M15823" s="15">
        <f t="shared" si="2546"/>
        <v>1.0764038772154683E-3</v>
      </c>
      <c r="N15823" s="15"/>
      <c r="O15823" s="15"/>
      <c r="P15823" s="15"/>
    </row>
    <row r="15824" spans="1:16" x14ac:dyDescent="0.25">
      <c r="A15824" s="13">
        <v>41952.625</v>
      </c>
      <c r="B15824" s="14">
        <v>0.78</v>
      </c>
      <c r="C15824" s="14">
        <f t="shared" si="2547"/>
        <v>22.087140348000002</v>
      </c>
      <c r="D15824" s="48">
        <f t="shared" si="2548"/>
        <v>7.8107765474263267E-3</v>
      </c>
      <c r="E15824" s="12">
        <f t="shared" si="2549"/>
        <v>0.37491727427646371</v>
      </c>
      <c r="F15824" s="14">
        <v>0.11</v>
      </c>
      <c r="G15824" s="14">
        <v>0.11</v>
      </c>
      <c r="H15824" s="12">
        <f t="shared" si="2543"/>
        <v>0.11467673142870762</v>
      </c>
      <c r="I15824" s="14">
        <f t="shared" si="2544"/>
        <v>2.5328810617157678</v>
      </c>
      <c r="J15824" s="15">
        <f t="shared" si="2545"/>
        <v>4.5591859110883813E-3</v>
      </c>
      <c r="M15824" s="15">
        <f t="shared" si="2546"/>
        <v>8.9571432437885682E-4</v>
      </c>
      <c r="N15824" s="15"/>
      <c r="O15824" s="15"/>
      <c r="P15824" s="15"/>
    </row>
    <row r="15825" spans="1:16" x14ac:dyDescent="0.25">
      <c r="A15825" s="13">
        <v>41952.645833333336</v>
      </c>
      <c r="B15825" s="14">
        <v>0.78</v>
      </c>
      <c r="C15825" s="14">
        <f t="shared" si="2547"/>
        <v>22.087140348000002</v>
      </c>
      <c r="D15825" s="48">
        <f t="shared" si="2548"/>
        <v>7.8107765474263267E-3</v>
      </c>
      <c r="E15825" s="12">
        <f t="shared" si="2549"/>
        <v>0.37491727427646371</v>
      </c>
      <c r="F15825" s="14">
        <v>0.12</v>
      </c>
      <c r="G15825" s="14">
        <v>0.12</v>
      </c>
      <c r="H15825" s="12">
        <f t="shared" si="2543"/>
        <v>0.12619516707707135</v>
      </c>
      <c r="I15825" s="14">
        <f t="shared" si="2544"/>
        <v>2.7872903664705841</v>
      </c>
      <c r="J15825" s="15">
        <f t="shared" si="2545"/>
        <v>5.0171226596470511E-3</v>
      </c>
      <c r="M15825" s="15">
        <f t="shared" si="2546"/>
        <v>9.8568225140413589E-4</v>
      </c>
      <c r="N15825" s="15"/>
      <c r="O15825" s="15"/>
      <c r="P15825" s="15"/>
    </row>
    <row r="15826" spans="1:16" x14ac:dyDescent="0.25">
      <c r="A15826" s="13">
        <v>41952.666666666664</v>
      </c>
      <c r="B15826" s="14">
        <v>0.78</v>
      </c>
      <c r="C15826" s="14">
        <f t="shared" si="2547"/>
        <v>22.087140348000002</v>
      </c>
      <c r="D15826" s="48">
        <f t="shared" si="2548"/>
        <v>7.8107765474263267E-3</v>
      </c>
      <c r="E15826" s="12">
        <f t="shared" si="2549"/>
        <v>0.37491727427646371</v>
      </c>
      <c r="F15826" s="14">
        <v>0.1</v>
      </c>
      <c r="G15826" s="14">
        <v>0.1</v>
      </c>
      <c r="H15826" s="12">
        <f t="shared" si="2543"/>
        <v>0.10326267051415658</v>
      </c>
      <c r="I15826" s="14">
        <f t="shared" si="2544"/>
        <v>2.2807770963554579</v>
      </c>
      <c r="J15826" s="15">
        <f t="shared" si="2545"/>
        <v>4.105398773439824E-3</v>
      </c>
      <c r="M15826" s="15">
        <f t="shared" si="2546"/>
        <v>8.0656164507658624E-4</v>
      </c>
      <c r="N15826" s="15"/>
      <c r="O15826" s="15"/>
      <c r="P15826" s="15"/>
    </row>
    <row r="15827" spans="1:16" x14ac:dyDescent="0.25">
      <c r="A15827" s="13">
        <v>41952.6875</v>
      </c>
      <c r="B15827" s="14">
        <v>0.78</v>
      </c>
      <c r="C15827" s="14">
        <f t="shared" si="2547"/>
        <v>22.087140348000002</v>
      </c>
      <c r="D15827" s="48">
        <f t="shared" si="2548"/>
        <v>7.8107765474263267E-3</v>
      </c>
      <c r="E15827" s="12">
        <f t="shared" si="2549"/>
        <v>0.37491727427646371</v>
      </c>
      <c r="F15827" s="14">
        <v>0.12</v>
      </c>
      <c r="G15827" s="14">
        <v>0.12</v>
      </c>
      <c r="H15827" s="12">
        <f t="shared" si="2543"/>
        <v>0.12619516707707135</v>
      </c>
      <c r="I15827" s="14">
        <f t="shared" si="2544"/>
        <v>2.7872903664705841</v>
      </c>
      <c r="J15827" s="15">
        <f t="shared" si="2545"/>
        <v>5.0171226596470511E-3</v>
      </c>
      <c r="M15827" s="15">
        <f t="shared" si="2546"/>
        <v>9.8568225140413589E-4</v>
      </c>
      <c r="N15827" s="15"/>
      <c r="O15827" s="15"/>
      <c r="P15827" s="15"/>
    </row>
    <row r="15828" spans="1:16" x14ac:dyDescent="0.25">
      <c r="A15828" s="13">
        <v>41952.708333333336</v>
      </c>
      <c r="B15828" s="14">
        <v>0.78</v>
      </c>
      <c r="C15828" s="14">
        <f t="shared" si="2547"/>
        <v>22.087140348000002</v>
      </c>
      <c r="D15828" s="48">
        <f t="shared" si="2548"/>
        <v>7.8107765474263267E-3</v>
      </c>
      <c r="E15828" s="12">
        <f t="shared" si="2549"/>
        <v>0.37491727427646371</v>
      </c>
      <c r="F15828" s="14">
        <v>0.14000000000000001</v>
      </c>
      <c r="G15828" s="14">
        <v>0.14000000000000001</v>
      </c>
      <c r="H15828" s="12">
        <f t="shared" si="2543"/>
        <v>0.14951480251978763</v>
      </c>
      <c r="I15828" s="14">
        <f t="shared" si="2544"/>
        <v>3.3023544273580536</v>
      </c>
      <c r="J15828" s="15">
        <f t="shared" si="2545"/>
        <v>5.9442379692444961E-3</v>
      </c>
      <c r="M15828" s="15">
        <f t="shared" si="2546"/>
        <v>1.1678267130146359E-3</v>
      </c>
      <c r="N15828" s="15"/>
      <c r="O15828" s="15"/>
      <c r="P15828" s="15"/>
    </row>
    <row r="15829" spans="1:16" x14ac:dyDescent="0.25">
      <c r="A15829" s="13">
        <v>41952.729166666664</v>
      </c>
      <c r="B15829" s="14">
        <v>0.78</v>
      </c>
      <c r="C15829" s="14">
        <f t="shared" si="2547"/>
        <v>22.087140348000002</v>
      </c>
      <c r="D15829" s="48">
        <f t="shared" si="2548"/>
        <v>7.8107765474263267E-3</v>
      </c>
      <c r="E15829" s="12">
        <f t="shared" si="2549"/>
        <v>0.37491727427646371</v>
      </c>
      <c r="F15829" s="14">
        <v>0.12</v>
      </c>
      <c r="G15829" s="14">
        <v>0.12</v>
      </c>
      <c r="H15829" s="12">
        <f t="shared" si="2543"/>
        <v>0.12619516707707135</v>
      </c>
      <c r="I15829" s="14">
        <f t="shared" si="2544"/>
        <v>2.7872903664705841</v>
      </c>
      <c r="J15829" s="15">
        <f t="shared" si="2545"/>
        <v>5.0171226596470511E-3</v>
      </c>
      <c r="M15829" s="15">
        <f t="shared" si="2546"/>
        <v>9.8568225140413589E-4</v>
      </c>
      <c r="N15829" s="15"/>
      <c r="O15829" s="15"/>
      <c r="P15829" s="15"/>
    </row>
    <row r="15830" spans="1:16" x14ac:dyDescent="0.25">
      <c r="A15830" s="13">
        <v>41952.75</v>
      </c>
      <c r="B15830" s="14">
        <v>0.78</v>
      </c>
      <c r="C15830" s="14">
        <f t="shared" si="2547"/>
        <v>22.087140348000002</v>
      </c>
      <c r="D15830" s="48">
        <f t="shared" si="2548"/>
        <v>7.8107765474263267E-3</v>
      </c>
      <c r="E15830" s="12">
        <f t="shared" si="2549"/>
        <v>0.37491727427646371</v>
      </c>
      <c r="F15830" s="14">
        <v>0.12</v>
      </c>
      <c r="G15830" s="14">
        <v>0.12</v>
      </c>
      <c r="H15830" s="12">
        <f t="shared" si="2543"/>
        <v>0.12619516707707135</v>
      </c>
      <c r="I15830" s="14">
        <f t="shared" si="2544"/>
        <v>2.7872903664705841</v>
      </c>
      <c r="J15830" s="15">
        <f t="shared" si="2545"/>
        <v>5.0171226596470511E-3</v>
      </c>
      <c r="M15830" s="15">
        <f t="shared" si="2546"/>
        <v>9.8568225140413589E-4</v>
      </c>
      <c r="N15830" s="15"/>
      <c r="O15830" s="15"/>
      <c r="P15830" s="15"/>
    </row>
    <row r="15831" spans="1:16" x14ac:dyDescent="0.25">
      <c r="A15831" s="13">
        <v>41952.770833333336</v>
      </c>
      <c r="B15831" s="14">
        <v>0.78</v>
      </c>
      <c r="C15831" s="14">
        <f t="shared" si="2547"/>
        <v>22.087140348000002</v>
      </c>
      <c r="D15831" s="48">
        <f t="shared" si="2548"/>
        <v>7.8107765474263267E-3</v>
      </c>
      <c r="E15831" s="12">
        <f t="shared" si="2549"/>
        <v>0.37491727427646371</v>
      </c>
      <c r="F15831" s="14">
        <v>0.13</v>
      </c>
      <c r="G15831" s="14">
        <v>0.13</v>
      </c>
      <c r="H15831" s="12">
        <f t="shared" si="2543"/>
        <v>0.13781009745697392</v>
      </c>
      <c r="I15831" s="14">
        <f t="shared" si="2544"/>
        <v>3.0438309639037411</v>
      </c>
      <c r="J15831" s="15">
        <f t="shared" si="2545"/>
        <v>5.4788957350267332E-3</v>
      </c>
      <c r="M15831" s="15">
        <f t="shared" si="2546"/>
        <v>1.0764038772154683E-3</v>
      </c>
      <c r="N15831" s="15"/>
      <c r="O15831" s="15"/>
      <c r="P15831" s="15"/>
    </row>
    <row r="15832" spans="1:16" x14ac:dyDescent="0.25">
      <c r="A15832" s="13">
        <v>41952.791666666664</v>
      </c>
      <c r="B15832" s="14">
        <v>0.78</v>
      </c>
      <c r="C15832" s="14">
        <f t="shared" si="2547"/>
        <v>22.087140348000002</v>
      </c>
      <c r="D15832" s="48">
        <f t="shared" si="2548"/>
        <v>7.8107765474263267E-3</v>
      </c>
      <c r="E15832" s="12">
        <f t="shared" si="2549"/>
        <v>0.37491727427646371</v>
      </c>
      <c r="F15832" s="14">
        <v>0.13</v>
      </c>
      <c r="G15832" s="14">
        <v>0.13</v>
      </c>
      <c r="H15832" s="12">
        <f t="shared" si="2543"/>
        <v>0.13781009745697392</v>
      </c>
      <c r="I15832" s="14">
        <f t="shared" si="2544"/>
        <v>3.0438309639037411</v>
      </c>
      <c r="J15832" s="15">
        <f t="shared" si="2545"/>
        <v>5.4788957350267332E-3</v>
      </c>
      <c r="M15832" s="15">
        <f t="shared" si="2546"/>
        <v>1.0764038772154683E-3</v>
      </c>
      <c r="N15832" s="15"/>
      <c r="O15832" s="15"/>
      <c r="P15832" s="15"/>
    </row>
    <row r="15833" spans="1:16" x14ac:dyDescent="0.25">
      <c r="A15833" s="13">
        <v>41952.8125</v>
      </c>
      <c r="B15833" s="14">
        <v>0.78</v>
      </c>
      <c r="C15833" s="14">
        <f t="shared" si="2547"/>
        <v>22.087140348000002</v>
      </c>
      <c r="D15833" s="48">
        <f t="shared" si="2548"/>
        <v>7.8107765474263267E-3</v>
      </c>
      <c r="E15833" s="12">
        <f t="shared" si="2549"/>
        <v>0.37491727427646371</v>
      </c>
      <c r="F15833" s="14">
        <v>0.15</v>
      </c>
      <c r="G15833" s="14">
        <v>0.15</v>
      </c>
      <c r="H15833" s="12">
        <f t="shared" si="2543"/>
        <v>0.16130348007600756</v>
      </c>
      <c r="I15833" s="14">
        <f t="shared" si="2544"/>
        <v>3.5627326030596009</v>
      </c>
      <c r="J15833" s="15">
        <f t="shared" si="2545"/>
        <v>6.4129186855072821E-3</v>
      </c>
      <c r="M15833" s="15">
        <f t="shared" si="2546"/>
        <v>1.2599054391959298E-3</v>
      </c>
      <c r="N15833" s="15"/>
      <c r="O15833" s="15"/>
      <c r="P15833" s="15"/>
    </row>
    <row r="15834" spans="1:16" x14ac:dyDescent="0.25">
      <c r="A15834" s="13">
        <v>41952.833333333336</v>
      </c>
      <c r="B15834" s="14">
        <v>0.78</v>
      </c>
      <c r="C15834" s="14">
        <f t="shared" si="2547"/>
        <v>22.087140348000002</v>
      </c>
      <c r="D15834" s="48">
        <f t="shared" si="2548"/>
        <v>7.8107765474263267E-3</v>
      </c>
      <c r="E15834" s="12">
        <f t="shared" si="2549"/>
        <v>0.37491727427646371</v>
      </c>
      <c r="F15834" s="14">
        <v>0.14000000000000001</v>
      </c>
      <c r="G15834" s="14">
        <v>0.14000000000000001</v>
      </c>
      <c r="H15834" s="12">
        <f t="shared" si="2543"/>
        <v>0.14951480251978763</v>
      </c>
      <c r="I15834" s="14">
        <f t="shared" si="2544"/>
        <v>3.3023544273580536</v>
      </c>
      <c r="J15834" s="15">
        <f t="shared" si="2545"/>
        <v>5.9442379692444961E-3</v>
      </c>
      <c r="M15834" s="15">
        <f t="shared" si="2546"/>
        <v>1.1678267130146359E-3</v>
      </c>
      <c r="N15834" s="15"/>
      <c r="O15834" s="15"/>
      <c r="P15834" s="15"/>
    </row>
    <row r="15835" spans="1:16" x14ac:dyDescent="0.25">
      <c r="A15835" s="13">
        <v>41952.854166666664</v>
      </c>
      <c r="B15835" s="14">
        <v>0.78</v>
      </c>
      <c r="C15835" s="14">
        <f t="shared" si="2547"/>
        <v>22.087140348000002</v>
      </c>
      <c r="D15835" s="48">
        <f t="shared" si="2548"/>
        <v>7.8107765474263267E-3</v>
      </c>
      <c r="E15835" s="12">
        <f t="shared" si="2549"/>
        <v>0.37491727427646371</v>
      </c>
      <c r="F15835" s="14">
        <v>0.15</v>
      </c>
      <c r="G15835" s="14">
        <v>0.15</v>
      </c>
      <c r="H15835" s="12">
        <f t="shared" si="2543"/>
        <v>0.16130348007600756</v>
      </c>
      <c r="I15835" s="14">
        <f t="shared" si="2544"/>
        <v>3.5627326030596009</v>
      </c>
      <c r="J15835" s="15">
        <f t="shared" si="2545"/>
        <v>6.4129186855072821E-3</v>
      </c>
      <c r="M15835" s="15">
        <f t="shared" si="2546"/>
        <v>1.2599054391959298E-3</v>
      </c>
      <c r="N15835" s="15"/>
      <c r="O15835" s="15"/>
      <c r="P15835" s="15"/>
    </row>
    <row r="15836" spans="1:16" x14ac:dyDescent="0.25">
      <c r="A15836" s="13">
        <v>41952.875</v>
      </c>
      <c r="B15836" s="14">
        <v>0.78</v>
      </c>
      <c r="C15836" s="14">
        <f t="shared" si="2547"/>
        <v>22.087140348000002</v>
      </c>
      <c r="D15836" s="48">
        <f t="shared" si="2548"/>
        <v>7.8107765474263267E-3</v>
      </c>
      <c r="E15836" s="12">
        <f t="shared" si="2549"/>
        <v>0.37491727427646371</v>
      </c>
      <c r="F15836" s="14">
        <v>0.15</v>
      </c>
      <c r="G15836" s="14">
        <v>0.15</v>
      </c>
      <c r="H15836" s="12">
        <f t="shared" si="2543"/>
        <v>0.16130348007600756</v>
      </c>
      <c r="I15836" s="14">
        <f t="shared" si="2544"/>
        <v>3.5627326030596009</v>
      </c>
      <c r="J15836" s="15">
        <f t="shared" si="2545"/>
        <v>6.4129186855072821E-3</v>
      </c>
      <c r="M15836" s="15">
        <f t="shared" si="2546"/>
        <v>1.2599054391959298E-3</v>
      </c>
      <c r="N15836" s="15"/>
      <c r="O15836" s="15"/>
      <c r="P15836" s="15"/>
    </row>
    <row r="15837" spans="1:16" x14ac:dyDescent="0.25">
      <c r="A15837" s="13">
        <v>41952.895833333336</v>
      </c>
      <c r="B15837" s="14">
        <v>0.78</v>
      </c>
      <c r="C15837" s="14">
        <f t="shared" si="2547"/>
        <v>22.087140348000002</v>
      </c>
      <c r="D15837" s="48">
        <f t="shared" si="2548"/>
        <v>7.8107765474263267E-3</v>
      </c>
      <c r="E15837" s="12">
        <f t="shared" si="2549"/>
        <v>0.37491727427646371</v>
      </c>
      <c r="F15837" s="14">
        <v>0.15</v>
      </c>
      <c r="G15837" s="14">
        <v>0.15</v>
      </c>
      <c r="H15837" s="12">
        <f t="shared" si="2543"/>
        <v>0.16130348007600756</v>
      </c>
      <c r="I15837" s="14">
        <f t="shared" si="2544"/>
        <v>3.5627326030596009</v>
      </c>
      <c r="J15837" s="15">
        <f t="shared" si="2545"/>
        <v>6.4129186855072821E-3</v>
      </c>
      <c r="M15837" s="15">
        <f t="shared" si="2546"/>
        <v>1.2599054391959298E-3</v>
      </c>
      <c r="N15837" s="15"/>
      <c r="O15837" s="15"/>
      <c r="P15837" s="15"/>
    </row>
    <row r="15838" spans="1:16" x14ac:dyDescent="0.25">
      <c r="A15838" s="13">
        <v>41952.916666666664</v>
      </c>
      <c r="B15838" s="14">
        <v>0.78</v>
      </c>
      <c r="C15838" s="14">
        <f t="shared" si="2547"/>
        <v>22.087140348000002</v>
      </c>
      <c r="D15838" s="48">
        <f t="shared" si="2548"/>
        <v>7.8107765474263267E-3</v>
      </c>
      <c r="E15838" s="12">
        <f t="shared" si="2549"/>
        <v>0.37491727427646371</v>
      </c>
      <c r="F15838" s="14">
        <v>0.16</v>
      </c>
      <c r="G15838" s="14">
        <v>0.16</v>
      </c>
      <c r="H15838" s="12">
        <f t="shared" si="2543"/>
        <v>0.17317106713958957</v>
      </c>
      <c r="I15838" s="14">
        <f t="shared" si="2544"/>
        <v>3.8248536641250461</v>
      </c>
      <c r="J15838" s="15">
        <f t="shared" si="2545"/>
        <v>6.8847365954250823E-3</v>
      </c>
      <c r="M15838" s="15">
        <f t="shared" si="2546"/>
        <v>1.3526005099066959E-3</v>
      </c>
      <c r="N15838" s="15"/>
      <c r="O15838" s="15"/>
      <c r="P15838" s="15"/>
    </row>
    <row r="15839" spans="1:16" x14ac:dyDescent="0.25">
      <c r="A15839" s="13">
        <v>41952.9375</v>
      </c>
      <c r="B15839" s="14">
        <v>0.78</v>
      </c>
      <c r="C15839" s="14">
        <f t="shared" si="2547"/>
        <v>22.087140348000002</v>
      </c>
      <c r="D15839" s="48">
        <f t="shared" si="2548"/>
        <v>7.8107765474263267E-3</v>
      </c>
      <c r="E15839" s="12">
        <f t="shared" si="2549"/>
        <v>0.37491727427646371</v>
      </c>
      <c r="F15839" s="14">
        <v>0.17</v>
      </c>
      <c r="G15839" s="14">
        <v>0.17</v>
      </c>
      <c r="H15839" s="12">
        <f t="shared" si="2543"/>
        <v>0.18511310512652174</v>
      </c>
      <c r="I15839" s="14">
        <f t="shared" si="2544"/>
        <v>4.0886191331835642</v>
      </c>
      <c r="J15839" s="15">
        <f t="shared" si="2545"/>
        <v>7.3595144397304154E-3</v>
      </c>
      <c r="M15839" s="15">
        <f t="shared" si="2546"/>
        <v>1.4458771001435002E-3</v>
      </c>
      <c r="N15839" s="15"/>
      <c r="O15839" s="15"/>
      <c r="P15839" s="15"/>
    </row>
    <row r="15840" spans="1:16" x14ac:dyDescent="0.25">
      <c r="A15840" s="13">
        <v>41952.958333333336</v>
      </c>
      <c r="B15840" s="14">
        <v>0.78</v>
      </c>
      <c r="C15840" s="14">
        <f t="shared" si="2547"/>
        <v>22.087140348000002</v>
      </c>
      <c r="D15840" s="48">
        <f t="shared" si="2548"/>
        <v>7.8107765474263267E-3</v>
      </c>
      <c r="E15840" s="12">
        <f t="shared" si="2549"/>
        <v>0.37491727427646371</v>
      </c>
      <c r="F15840" s="14">
        <v>0.15</v>
      </c>
      <c r="G15840" s="14">
        <v>0.15</v>
      </c>
      <c r="H15840" s="12">
        <f t="shared" si="2543"/>
        <v>0.16130348007600756</v>
      </c>
      <c r="I15840" s="14">
        <f t="shared" si="2544"/>
        <v>3.5627326030596009</v>
      </c>
      <c r="J15840" s="15">
        <f t="shared" si="2545"/>
        <v>6.4129186855072821E-3</v>
      </c>
      <c r="M15840" s="15">
        <f t="shared" si="2546"/>
        <v>1.2599054391959298E-3</v>
      </c>
      <c r="N15840" s="15"/>
      <c r="O15840" s="15"/>
      <c r="P15840" s="15"/>
    </row>
    <row r="15841" spans="1:16" x14ac:dyDescent="0.25">
      <c r="A15841" s="13">
        <v>41952.979166666664</v>
      </c>
      <c r="B15841" s="14">
        <v>0.78</v>
      </c>
      <c r="C15841" s="14">
        <f t="shared" si="2547"/>
        <v>22.087140348000002</v>
      </c>
      <c r="D15841" s="48">
        <f t="shared" si="2548"/>
        <v>7.8107765474263267E-3</v>
      </c>
      <c r="E15841" s="12">
        <f t="shared" si="2549"/>
        <v>0.37491727427646371</v>
      </c>
      <c r="F15841" s="14">
        <v>0.17</v>
      </c>
      <c r="G15841" s="14">
        <v>0.17</v>
      </c>
      <c r="H15841" s="12">
        <f t="shared" ref="H15841:H15904" si="2553">1.3*G15841^(1.1)</f>
        <v>0.18511310512652174</v>
      </c>
      <c r="I15841" s="14">
        <f t="shared" ref="I15841:I15904" si="2554">C15841*H15841</f>
        <v>4.0886191331835642</v>
      </c>
      <c r="J15841" s="15">
        <f t="shared" ref="J15841:J15904" si="2555">I15841*1800*10^-6</f>
        <v>7.3595144397304154E-3</v>
      </c>
      <c r="M15841" s="15">
        <f t="shared" ref="M15841:M15904" si="2556">J15841/5.09</f>
        <v>1.4458771001435002E-3</v>
      </c>
      <c r="N15841" s="15"/>
      <c r="O15841" s="15"/>
      <c r="P15841" s="15"/>
    </row>
    <row r="15842" spans="1:16" x14ac:dyDescent="0.25">
      <c r="A15842" s="13">
        <v>41953</v>
      </c>
      <c r="B15842" s="14">
        <v>0.78</v>
      </c>
      <c r="C15842" s="14">
        <f t="shared" ref="C15842:C15905" si="2557">B15842*28.3168466</f>
        <v>22.087140348000002</v>
      </c>
      <c r="D15842" s="48">
        <f t="shared" ref="D15842:D15905" si="2558">C15842*1800*10^6/(5.09*10^12)</f>
        <v>7.8107765474263267E-3</v>
      </c>
      <c r="E15842" s="12">
        <f t="shared" ref="E15842:E15905" si="2559">C15842*86400*10^6/(5.09*10^12)</f>
        <v>0.37491727427646371</v>
      </c>
      <c r="F15842" s="14">
        <v>0.14000000000000001</v>
      </c>
      <c r="G15842" s="14">
        <v>0.14000000000000001</v>
      </c>
      <c r="H15842" s="12">
        <f t="shared" si="2553"/>
        <v>0.14951480251978763</v>
      </c>
      <c r="I15842" s="14">
        <f t="shared" si="2554"/>
        <v>3.3023544273580536</v>
      </c>
      <c r="J15842" s="15">
        <f t="shared" si="2555"/>
        <v>5.9442379692444961E-3</v>
      </c>
      <c r="K15842" s="14">
        <f t="shared" ref="K15842" si="2560">SUM(J15842:J15889)</f>
        <v>0.22635668916684851</v>
      </c>
      <c r="L15842" s="14">
        <f>K15842/5.09</f>
        <v>4.4470862311758057E-2</v>
      </c>
      <c r="M15842" s="15">
        <f t="shared" si="2556"/>
        <v>1.1678267130146359E-3</v>
      </c>
      <c r="N15842" s="15">
        <f t="shared" ref="N15842" si="2561">AVERAGE(H15842:H15889)</f>
        <v>0.12823603484263571</v>
      </c>
      <c r="O15842" s="15">
        <f t="shared" ref="O15842" si="2562">AVERAGE(E15842:E15889)</f>
        <v>0.34297320096070738</v>
      </c>
      <c r="P15842" s="15">
        <f>MAX(E15842:E15889)</f>
        <v>0.37491727427646371</v>
      </c>
    </row>
    <row r="15843" spans="1:16" x14ac:dyDescent="0.25">
      <c r="A15843" s="13">
        <v>41953.020833333336</v>
      </c>
      <c r="B15843" s="14">
        <v>0.78</v>
      </c>
      <c r="C15843" s="14">
        <f t="shared" si="2557"/>
        <v>22.087140348000002</v>
      </c>
      <c r="D15843" s="48">
        <f t="shared" si="2558"/>
        <v>7.8107765474263267E-3</v>
      </c>
      <c r="E15843" s="12">
        <f t="shared" si="2559"/>
        <v>0.37491727427646371</v>
      </c>
      <c r="F15843" s="14">
        <v>0.15</v>
      </c>
      <c r="G15843" s="14">
        <v>0.15</v>
      </c>
      <c r="H15843" s="12">
        <f t="shared" si="2553"/>
        <v>0.16130348007600756</v>
      </c>
      <c r="I15843" s="14">
        <f t="shared" si="2554"/>
        <v>3.5627326030596009</v>
      </c>
      <c r="J15843" s="15">
        <f t="shared" si="2555"/>
        <v>6.4129186855072821E-3</v>
      </c>
      <c r="M15843" s="15">
        <f t="shared" si="2556"/>
        <v>1.2599054391959298E-3</v>
      </c>
      <c r="N15843" s="15"/>
      <c r="O15843" s="15"/>
      <c r="P15843" s="15"/>
    </row>
    <row r="15844" spans="1:16" x14ac:dyDescent="0.25">
      <c r="A15844" s="13">
        <v>41953.041666666664</v>
      </c>
      <c r="B15844" s="14">
        <v>0.78</v>
      </c>
      <c r="C15844" s="14">
        <f t="shared" si="2557"/>
        <v>22.087140348000002</v>
      </c>
      <c r="D15844" s="48">
        <f t="shared" si="2558"/>
        <v>7.8107765474263267E-3</v>
      </c>
      <c r="E15844" s="12">
        <f t="shared" si="2559"/>
        <v>0.37491727427646371</v>
      </c>
      <c r="F15844" s="14">
        <v>0.17</v>
      </c>
      <c r="G15844" s="14">
        <v>0.17</v>
      </c>
      <c r="H15844" s="12">
        <f t="shared" si="2553"/>
        <v>0.18511310512652174</v>
      </c>
      <c r="I15844" s="14">
        <f t="shared" si="2554"/>
        <v>4.0886191331835642</v>
      </c>
      <c r="J15844" s="15">
        <f t="shared" si="2555"/>
        <v>7.3595144397304154E-3</v>
      </c>
      <c r="M15844" s="15">
        <f t="shared" si="2556"/>
        <v>1.4458771001435002E-3</v>
      </c>
      <c r="N15844" s="15"/>
      <c r="O15844" s="15"/>
      <c r="P15844" s="15"/>
    </row>
    <row r="15845" spans="1:16" x14ac:dyDescent="0.25">
      <c r="A15845" s="13">
        <v>41953.0625</v>
      </c>
      <c r="B15845" s="14">
        <v>0.78</v>
      </c>
      <c r="C15845" s="14">
        <f t="shared" si="2557"/>
        <v>22.087140348000002</v>
      </c>
      <c r="D15845" s="48">
        <f t="shared" si="2558"/>
        <v>7.8107765474263267E-3</v>
      </c>
      <c r="E15845" s="12">
        <f t="shared" si="2559"/>
        <v>0.37491727427646371</v>
      </c>
      <c r="F15845" s="14">
        <v>0.15</v>
      </c>
      <c r="G15845" s="14">
        <v>0.15</v>
      </c>
      <c r="H15845" s="12">
        <f t="shared" si="2553"/>
        <v>0.16130348007600756</v>
      </c>
      <c r="I15845" s="14">
        <f t="shared" si="2554"/>
        <v>3.5627326030596009</v>
      </c>
      <c r="J15845" s="15">
        <f t="shared" si="2555"/>
        <v>6.4129186855072821E-3</v>
      </c>
      <c r="M15845" s="15">
        <f t="shared" si="2556"/>
        <v>1.2599054391959298E-3</v>
      </c>
      <c r="N15845" s="15"/>
      <c r="O15845" s="15"/>
      <c r="P15845" s="15"/>
    </row>
    <row r="15846" spans="1:16" x14ac:dyDescent="0.25">
      <c r="A15846" s="13">
        <v>41953.083333333336</v>
      </c>
      <c r="B15846" s="14">
        <v>0.78</v>
      </c>
      <c r="C15846" s="14">
        <f t="shared" si="2557"/>
        <v>22.087140348000002</v>
      </c>
      <c r="D15846" s="48">
        <f t="shared" si="2558"/>
        <v>7.8107765474263267E-3</v>
      </c>
      <c r="E15846" s="12">
        <f t="shared" si="2559"/>
        <v>0.37491727427646371</v>
      </c>
      <c r="F15846" s="14">
        <v>0.15</v>
      </c>
      <c r="G15846" s="14">
        <v>0.15</v>
      </c>
      <c r="H15846" s="12">
        <f t="shared" si="2553"/>
        <v>0.16130348007600756</v>
      </c>
      <c r="I15846" s="14">
        <f t="shared" si="2554"/>
        <v>3.5627326030596009</v>
      </c>
      <c r="J15846" s="15">
        <f t="shared" si="2555"/>
        <v>6.4129186855072821E-3</v>
      </c>
      <c r="M15846" s="15">
        <f t="shared" si="2556"/>
        <v>1.2599054391959298E-3</v>
      </c>
      <c r="N15846" s="15"/>
      <c r="O15846" s="15"/>
      <c r="P15846" s="15"/>
    </row>
    <row r="15847" spans="1:16" x14ac:dyDescent="0.25">
      <c r="A15847" s="13">
        <v>41953.104166666664</v>
      </c>
      <c r="B15847" s="14">
        <v>0.78</v>
      </c>
      <c r="C15847" s="14">
        <f t="shared" si="2557"/>
        <v>22.087140348000002</v>
      </c>
      <c r="D15847" s="48">
        <f t="shared" si="2558"/>
        <v>7.8107765474263267E-3</v>
      </c>
      <c r="E15847" s="12">
        <f t="shared" si="2559"/>
        <v>0.37491727427646371</v>
      </c>
      <c r="F15847" s="14">
        <v>0.16</v>
      </c>
      <c r="G15847" s="14">
        <v>0.16</v>
      </c>
      <c r="H15847" s="12">
        <f t="shared" si="2553"/>
        <v>0.17317106713958957</v>
      </c>
      <c r="I15847" s="14">
        <f t="shared" si="2554"/>
        <v>3.8248536641250461</v>
      </c>
      <c r="J15847" s="15">
        <f t="shared" si="2555"/>
        <v>6.8847365954250823E-3</v>
      </c>
      <c r="M15847" s="15">
        <f t="shared" si="2556"/>
        <v>1.3526005099066959E-3</v>
      </c>
      <c r="N15847" s="15"/>
      <c r="O15847" s="15"/>
      <c r="P15847" s="15"/>
    </row>
    <row r="15848" spans="1:16" x14ac:dyDescent="0.25">
      <c r="A15848" s="13">
        <v>41953.125</v>
      </c>
      <c r="B15848" s="14">
        <v>0.78</v>
      </c>
      <c r="C15848" s="14">
        <f t="shared" si="2557"/>
        <v>22.087140348000002</v>
      </c>
      <c r="D15848" s="48">
        <f t="shared" si="2558"/>
        <v>7.8107765474263267E-3</v>
      </c>
      <c r="E15848" s="12">
        <f t="shared" si="2559"/>
        <v>0.37491727427646371</v>
      </c>
      <c r="F15848" s="14">
        <v>0.15</v>
      </c>
      <c r="G15848" s="14">
        <v>0.15</v>
      </c>
      <c r="H15848" s="12">
        <f t="shared" si="2553"/>
        <v>0.16130348007600756</v>
      </c>
      <c r="I15848" s="14">
        <f t="shared" si="2554"/>
        <v>3.5627326030596009</v>
      </c>
      <c r="J15848" s="15">
        <f t="shared" si="2555"/>
        <v>6.4129186855072821E-3</v>
      </c>
      <c r="M15848" s="15">
        <f t="shared" si="2556"/>
        <v>1.2599054391959298E-3</v>
      </c>
      <c r="N15848" s="15"/>
      <c r="O15848" s="15"/>
      <c r="P15848" s="15"/>
    </row>
    <row r="15849" spans="1:16" x14ac:dyDescent="0.25">
      <c r="A15849" s="13">
        <v>41953.145833333336</v>
      </c>
      <c r="B15849" s="14">
        <v>0.78</v>
      </c>
      <c r="C15849" s="14">
        <f t="shared" si="2557"/>
        <v>22.087140348000002</v>
      </c>
      <c r="D15849" s="48">
        <f t="shared" si="2558"/>
        <v>7.8107765474263267E-3</v>
      </c>
      <c r="E15849" s="12">
        <f t="shared" si="2559"/>
        <v>0.37491727427646371</v>
      </c>
      <c r="F15849" s="14">
        <v>0.16</v>
      </c>
      <c r="G15849" s="14">
        <v>0.16</v>
      </c>
      <c r="H15849" s="12">
        <f t="shared" si="2553"/>
        <v>0.17317106713958957</v>
      </c>
      <c r="I15849" s="14">
        <f t="shared" si="2554"/>
        <v>3.8248536641250461</v>
      </c>
      <c r="J15849" s="15">
        <f t="shared" si="2555"/>
        <v>6.8847365954250823E-3</v>
      </c>
      <c r="M15849" s="15">
        <f t="shared" si="2556"/>
        <v>1.3526005099066959E-3</v>
      </c>
      <c r="N15849" s="15"/>
      <c r="O15849" s="15"/>
      <c r="P15849" s="15"/>
    </row>
    <row r="15850" spans="1:16" x14ac:dyDescent="0.25">
      <c r="A15850" s="13">
        <v>41953.166666666664</v>
      </c>
      <c r="B15850" s="14">
        <v>0.78</v>
      </c>
      <c r="C15850" s="14">
        <f t="shared" si="2557"/>
        <v>22.087140348000002</v>
      </c>
      <c r="D15850" s="48">
        <f t="shared" si="2558"/>
        <v>7.8107765474263267E-3</v>
      </c>
      <c r="E15850" s="12">
        <f t="shared" si="2559"/>
        <v>0.37491727427646371</v>
      </c>
      <c r="F15850" s="14">
        <v>0.15</v>
      </c>
      <c r="G15850" s="14">
        <v>0.15</v>
      </c>
      <c r="H15850" s="12">
        <f t="shared" si="2553"/>
        <v>0.16130348007600756</v>
      </c>
      <c r="I15850" s="14">
        <f t="shared" si="2554"/>
        <v>3.5627326030596009</v>
      </c>
      <c r="J15850" s="15">
        <f t="shared" si="2555"/>
        <v>6.4129186855072821E-3</v>
      </c>
      <c r="M15850" s="15">
        <f t="shared" si="2556"/>
        <v>1.2599054391959298E-3</v>
      </c>
      <c r="N15850" s="15"/>
      <c r="O15850" s="15"/>
      <c r="P15850" s="15"/>
    </row>
    <row r="15851" spans="1:16" x14ac:dyDescent="0.25">
      <c r="A15851" s="13">
        <v>41953.1875</v>
      </c>
      <c r="B15851" s="14">
        <v>0.78</v>
      </c>
      <c r="C15851" s="14">
        <f t="shared" si="2557"/>
        <v>22.087140348000002</v>
      </c>
      <c r="D15851" s="48">
        <f t="shared" si="2558"/>
        <v>7.8107765474263267E-3</v>
      </c>
      <c r="E15851" s="12">
        <f t="shared" si="2559"/>
        <v>0.37491727427646371</v>
      </c>
      <c r="F15851" s="14">
        <v>0.16</v>
      </c>
      <c r="G15851" s="14">
        <v>0.16</v>
      </c>
      <c r="H15851" s="12">
        <f t="shared" si="2553"/>
        <v>0.17317106713958957</v>
      </c>
      <c r="I15851" s="14">
        <f t="shared" si="2554"/>
        <v>3.8248536641250461</v>
      </c>
      <c r="J15851" s="15">
        <f t="shared" si="2555"/>
        <v>6.8847365954250823E-3</v>
      </c>
      <c r="M15851" s="15">
        <f t="shared" si="2556"/>
        <v>1.3526005099066959E-3</v>
      </c>
      <c r="N15851" s="15"/>
      <c r="O15851" s="15"/>
      <c r="P15851" s="15"/>
    </row>
    <row r="15852" spans="1:16" x14ac:dyDescent="0.25">
      <c r="A15852" s="13">
        <v>41953.208333333336</v>
      </c>
      <c r="B15852" s="14">
        <v>0.78</v>
      </c>
      <c r="C15852" s="14">
        <f t="shared" si="2557"/>
        <v>22.087140348000002</v>
      </c>
      <c r="D15852" s="48">
        <f t="shared" si="2558"/>
        <v>7.8107765474263267E-3</v>
      </c>
      <c r="E15852" s="12">
        <f t="shared" si="2559"/>
        <v>0.37491727427646371</v>
      </c>
      <c r="F15852" s="14">
        <v>0.16</v>
      </c>
      <c r="G15852" s="14">
        <v>0.16</v>
      </c>
      <c r="H15852" s="12">
        <f t="shared" si="2553"/>
        <v>0.17317106713958957</v>
      </c>
      <c r="I15852" s="14">
        <f t="shared" si="2554"/>
        <v>3.8248536641250461</v>
      </c>
      <c r="J15852" s="15">
        <f t="shared" si="2555"/>
        <v>6.8847365954250823E-3</v>
      </c>
      <c r="M15852" s="15">
        <f t="shared" si="2556"/>
        <v>1.3526005099066959E-3</v>
      </c>
      <c r="N15852" s="15"/>
      <c r="O15852" s="15"/>
      <c r="P15852" s="15"/>
    </row>
    <row r="15853" spans="1:16" x14ac:dyDescent="0.25">
      <c r="A15853" s="13">
        <v>41953.229166666664</v>
      </c>
      <c r="B15853" s="14">
        <v>0.78</v>
      </c>
      <c r="C15853" s="14">
        <f t="shared" si="2557"/>
        <v>22.087140348000002</v>
      </c>
      <c r="D15853" s="48">
        <f t="shared" si="2558"/>
        <v>7.8107765474263267E-3</v>
      </c>
      <c r="E15853" s="12">
        <f t="shared" si="2559"/>
        <v>0.37491727427646371</v>
      </c>
      <c r="F15853" s="14">
        <v>0.15</v>
      </c>
      <c r="G15853" s="14">
        <v>0.15</v>
      </c>
      <c r="H15853" s="12">
        <f t="shared" si="2553"/>
        <v>0.16130348007600756</v>
      </c>
      <c r="I15853" s="14">
        <f t="shared" si="2554"/>
        <v>3.5627326030596009</v>
      </c>
      <c r="J15853" s="15">
        <f t="shared" si="2555"/>
        <v>6.4129186855072821E-3</v>
      </c>
      <c r="M15853" s="15">
        <f t="shared" si="2556"/>
        <v>1.2599054391959298E-3</v>
      </c>
      <c r="N15853" s="15"/>
      <c r="O15853" s="15"/>
      <c r="P15853" s="15"/>
    </row>
    <row r="15854" spans="1:16" x14ac:dyDescent="0.25">
      <c r="A15854" s="13">
        <v>41953.25</v>
      </c>
      <c r="B15854" s="14">
        <v>0.78</v>
      </c>
      <c r="C15854" s="14">
        <f t="shared" si="2557"/>
        <v>22.087140348000002</v>
      </c>
      <c r="D15854" s="48">
        <f t="shared" si="2558"/>
        <v>7.8107765474263267E-3</v>
      </c>
      <c r="E15854" s="12">
        <f t="shared" si="2559"/>
        <v>0.37491727427646371</v>
      </c>
      <c r="F15854" s="14">
        <v>0.16</v>
      </c>
      <c r="G15854" s="14">
        <v>0.16</v>
      </c>
      <c r="H15854" s="12">
        <f t="shared" si="2553"/>
        <v>0.17317106713958957</v>
      </c>
      <c r="I15854" s="14">
        <f t="shared" si="2554"/>
        <v>3.8248536641250461</v>
      </c>
      <c r="J15854" s="15">
        <f t="shared" si="2555"/>
        <v>6.8847365954250823E-3</v>
      </c>
      <c r="M15854" s="15">
        <f t="shared" si="2556"/>
        <v>1.3526005099066959E-3</v>
      </c>
      <c r="N15854" s="15"/>
      <c r="O15854" s="15"/>
      <c r="P15854" s="15"/>
    </row>
    <row r="15855" spans="1:16" x14ac:dyDescent="0.25">
      <c r="A15855" s="13">
        <v>41953.270833333336</v>
      </c>
      <c r="B15855" s="14">
        <v>0.78</v>
      </c>
      <c r="C15855" s="14">
        <f t="shared" si="2557"/>
        <v>22.087140348000002</v>
      </c>
      <c r="D15855" s="48">
        <f t="shared" si="2558"/>
        <v>7.8107765474263267E-3</v>
      </c>
      <c r="E15855" s="12">
        <f t="shared" si="2559"/>
        <v>0.37491727427646371</v>
      </c>
      <c r="F15855" s="14">
        <v>0.12</v>
      </c>
      <c r="G15855" s="14">
        <v>0.12</v>
      </c>
      <c r="H15855" s="12">
        <f t="shared" si="2553"/>
        <v>0.12619516707707135</v>
      </c>
      <c r="I15855" s="14">
        <f t="shared" si="2554"/>
        <v>2.7872903664705841</v>
      </c>
      <c r="J15855" s="15">
        <f t="shared" si="2555"/>
        <v>5.0171226596470511E-3</v>
      </c>
      <c r="M15855" s="15">
        <f t="shared" si="2556"/>
        <v>9.8568225140413589E-4</v>
      </c>
      <c r="N15855" s="15"/>
      <c r="O15855" s="15"/>
      <c r="P15855" s="15"/>
    </row>
    <row r="15856" spans="1:16" x14ac:dyDescent="0.25">
      <c r="A15856" s="13">
        <v>41953.291666666664</v>
      </c>
      <c r="B15856" s="14">
        <v>0.78</v>
      </c>
      <c r="C15856" s="14">
        <f t="shared" si="2557"/>
        <v>22.087140348000002</v>
      </c>
      <c r="D15856" s="48">
        <f t="shared" si="2558"/>
        <v>7.8107765474263267E-3</v>
      </c>
      <c r="E15856" s="12">
        <f t="shared" si="2559"/>
        <v>0.37491727427646371</v>
      </c>
      <c r="F15856" s="14">
        <v>0.15</v>
      </c>
      <c r="G15856" s="14">
        <v>0.15</v>
      </c>
      <c r="H15856" s="12">
        <f t="shared" si="2553"/>
        <v>0.16130348007600756</v>
      </c>
      <c r="I15856" s="14">
        <f t="shared" si="2554"/>
        <v>3.5627326030596009</v>
      </c>
      <c r="J15856" s="15">
        <f t="shared" si="2555"/>
        <v>6.4129186855072821E-3</v>
      </c>
      <c r="M15856" s="15">
        <f t="shared" si="2556"/>
        <v>1.2599054391959298E-3</v>
      </c>
      <c r="N15856" s="15"/>
      <c r="O15856" s="15"/>
      <c r="P15856" s="15"/>
    </row>
    <row r="15857" spans="1:16" x14ac:dyDescent="0.25">
      <c r="A15857" s="13">
        <v>41953.3125</v>
      </c>
      <c r="B15857" s="14">
        <v>0.78</v>
      </c>
      <c r="C15857" s="14">
        <f t="shared" si="2557"/>
        <v>22.087140348000002</v>
      </c>
      <c r="D15857" s="48">
        <f t="shared" si="2558"/>
        <v>7.8107765474263267E-3</v>
      </c>
      <c r="E15857" s="12">
        <f t="shared" si="2559"/>
        <v>0.37491727427646371</v>
      </c>
      <c r="F15857" s="14">
        <v>0.12</v>
      </c>
      <c r="G15857" s="14">
        <v>0.12</v>
      </c>
      <c r="H15857" s="12">
        <f t="shared" si="2553"/>
        <v>0.12619516707707135</v>
      </c>
      <c r="I15857" s="14">
        <f t="shared" si="2554"/>
        <v>2.7872903664705841</v>
      </c>
      <c r="J15857" s="15">
        <f t="shared" si="2555"/>
        <v>5.0171226596470511E-3</v>
      </c>
      <c r="M15857" s="15">
        <f t="shared" si="2556"/>
        <v>9.8568225140413589E-4</v>
      </c>
      <c r="N15857" s="15"/>
      <c r="O15857" s="15"/>
      <c r="P15857" s="15"/>
    </row>
    <row r="15858" spans="1:16" x14ac:dyDescent="0.25">
      <c r="A15858" s="13">
        <v>41953.333333333336</v>
      </c>
      <c r="B15858" s="14">
        <v>0.67</v>
      </c>
      <c r="C15858" s="14">
        <f t="shared" si="2557"/>
        <v>18.972287222000002</v>
      </c>
      <c r="D15858" s="48">
        <f t="shared" si="2558"/>
        <v>6.7092567779174859E-3</v>
      </c>
      <c r="E15858" s="12">
        <f t="shared" si="2559"/>
        <v>0.32204432534003935</v>
      </c>
      <c r="F15858" s="14">
        <v>0.12</v>
      </c>
      <c r="G15858" s="14">
        <v>0.12</v>
      </c>
      <c r="H15858" s="12">
        <f t="shared" si="2553"/>
        <v>0.12619516707707135</v>
      </c>
      <c r="I15858" s="14">
        <f t="shared" si="2554"/>
        <v>2.3942109558144762</v>
      </c>
      <c r="J15858" s="15">
        <f t="shared" si="2555"/>
        <v>4.3095797204660575E-3</v>
      </c>
      <c r="M15858" s="15">
        <f t="shared" si="2556"/>
        <v>8.4667578005227068E-4</v>
      </c>
      <c r="N15858" s="15"/>
      <c r="O15858" s="15"/>
      <c r="P15858" s="15"/>
    </row>
    <row r="15859" spans="1:16" x14ac:dyDescent="0.25">
      <c r="A15859" s="13">
        <v>41953.354166666664</v>
      </c>
      <c r="B15859" s="14">
        <v>0.67</v>
      </c>
      <c r="C15859" s="14">
        <f t="shared" si="2557"/>
        <v>18.972287222000002</v>
      </c>
      <c r="D15859" s="48">
        <f t="shared" si="2558"/>
        <v>6.7092567779174859E-3</v>
      </c>
      <c r="E15859" s="12">
        <f t="shared" si="2559"/>
        <v>0.32204432534003935</v>
      </c>
      <c r="F15859" s="14">
        <v>0.13</v>
      </c>
      <c r="G15859" s="14">
        <v>0.13</v>
      </c>
      <c r="H15859" s="12">
        <f t="shared" si="2553"/>
        <v>0.13781009745697392</v>
      </c>
      <c r="I15859" s="14">
        <f t="shared" si="2554"/>
        <v>2.6145727510455212</v>
      </c>
      <c r="J15859" s="15">
        <f t="shared" si="2555"/>
        <v>4.7062309518819383E-3</v>
      </c>
      <c r="M15859" s="15">
        <f t="shared" si="2556"/>
        <v>9.2460333042867159E-4</v>
      </c>
      <c r="N15859" s="15"/>
      <c r="O15859" s="15"/>
      <c r="P15859" s="15"/>
    </row>
    <row r="15860" spans="1:16" x14ac:dyDescent="0.25">
      <c r="A15860" s="13">
        <v>41953.375</v>
      </c>
      <c r="B15860" s="14">
        <v>0.67</v>
      </c>
      <c r="C15860" s="14">
        <f t="shared" si="2557"/>
        <v>18.972287222000002</v>
      </c>
      <c r="D15860" s="48">
        <f t="shared" si="2558"/>
        <v>6.7092567779174859E-3</v>
      </c>
      <c r="E15860" s="12">
        <f t="shared" si="2559"/>
        <v>0.32204432534003935</v>
      </c>
      <c r="F15860" s="14">
        <v>0.13</v>
      </c>
      <c r="G15860" s="14">
        <v>0.13</v>
      </c>
      <c r="H15860" s="12">
        <f t="shared" si="2553"/>
        <v>0.13781009745697392</v>
      </c>
      <c r="I15860" s="14">
        <f t="shared" si="2554"/>
        <v>2.6145727510455212</v>
      </c>
      <c r="J15860" s="15">
        <f t="shared" si="2555"/>
        <v>4.7062309518819383E-3</v>
      </c>
      <c r="M15860" s="15">
        <f t="shared" si="2556"/>
        <v>9.2460333042867159E-4</v>
      </c>
      <c r="N15860" s="15"/>
      <c r="O15860" s="15"/>
      <c r="P15860" s="15"/>
    </row>
    <row r="15861" spans="1:16" x14ac:dyDescent="0.25">
      <c r="A15861" s="13">
        <v>41953.395833333336</v>
      </c>
      <c r="B15861" s="14">
        <v>0.67</v>
      </c>
      <c r="C15861" s="14">
        <f t="shared" si="2557"/>
        <v>18.972287222000002</v>
      </c>
      <c r="D15861" s="48">
        <f t="shared" si="2558"/>
        <v>6.7092567779174859E-3</v>
      </c>
      <c r="E15861" s="12">
        <f t="shared" si="2559"/>
        <v>0.32204432534003935</v>
      </c>
      <c r="F15861" s="14">
        <v>0.12</v>
      </c>
      <c r="G15861" s="14">
        <v>0.12</v>
      </c>
      <c r="H15861" s="12">
        <f t="shared" si="2553"/>
        <v>0.12619516707707135</v>
      </c>
      <c r="I15861" s="14">
        <f t="shared" si="2554"/>
        <v>2.3942109558144762</v>
      </c>
      <c r="J15861" s="15">
        <f t="shared" si="2555"/>
        <v>4.3095797204660575E-3</v>
      </c>
      <c r="M15861" s="15">
        <f t="shared" si="2556"/>
        <v>8.4667578005227068E-4</v>
      </c>
      <c r="N15861" s="15"/>
      <c r="O15861" s="15"/>
      <c r="P15861" s="15"/>
    </row>
    <row r="15862" spans="1:16" x14ac:dyDescent="0.25">
      <c r="A15862" s="13">
        <v>41953.416666666664</v>
      </c>
      <c r="B15862" s="14">
        <v>0.67</v>
      </c>
      <c r="C15862" s="14">
        <f t="shared" si="2557"/>
        <v>18.972287222000002</v>
      </c>
      <c r="D15862" s="48">
        <f t="shared" si="2558"/>
        <v>6.7092567779174859E-3</v>
      </c>
      <c r="E15862" s="12">
        <f t="shared" si="2559"/>
        <v>0.32204432534003935</v>
      </c>
      <c r="F15862" s="14">
        <v>0.12</v>
      </c>
      <c r="G15862" s="14">
        <v>0.12</v>
      </c>
      <c r="H15862" s="12">
        <f t="shared" si="2553"/>
        <v>0.12619516707707135</v>
      </c>
      <c r="I15862" s="14">
        <f t="shared" si="2554"/>
        <v>2.3942109558144762</v>
      </c>
      <c r="J15862" s="15">
        <f t="shared" si="2555"/>
        <v>4.3095797204660575E-3</v>
      </c>
      <c r="M15862" s="15">
        <f t="shared" si="2556"/>
        <v>8.4667578005227068E-4</v>
      </c>
      <c r="N15862" s="15"/>
      <c r="O15862" s="15"/>
      <c r="P15862" s="15"/>
    </row>
    <row r="15863" spans="1:16" x14ac:dyDescent="0.25">
      <c r="A15863" s="13">
        <v>41953.4375</v>
      </c>
      <c r="B15863" s="14">
        <v>0.67</v>
      </c>
      <c r="C15863" s="14">
        <f t="shared" si="2557"/>
        <v>18.972287222000002</v>
      </c>
      <c r="D15863" s="48">
        <f t="shared" si="2558"/>
        <v>6.7092567779174859E-3</v>
      </c>
      <c r="E15863" s="12">
        <f t="shared" si="2559"/>
        <v>0.32204432534003935</v>
      </c>
      <c r="F15863" s="14">
        <v>0.13</v>
      </c>
      <c r="G15863" s="14">
        <v>0.13</v>
      </c>
      <c r="H15863" s="12">
        <f t="shared" si="2553"/>
        <v>0.13781009745697392</v>
      </c>
      <c r="I15863" s="14">
        <f t="shared" si="2554"/>
        <v>2.6145727510455212</v>
      </c>
      <c r="J15863" s="15">
        <f t="shared" si="2555"/>
        <v>4.7062309518819383E-3</v>
      </c>
      <c r="M15863" s="15">
        <f t="shared" si="2556"/>
        <v>9.2460333042867159E-4</v>
      </c>
      <c r="N15863" s="15"/>
      <c r="O15863" s="15"/>
      <c r="P15863" s="15"/>
    </row>
    <row r="15864" spans="1:16" x14ac:dyDescent="0.25">
      <c r="A15864" s="13">
        <v>41953.458333333336</v>
      </c>
      <c r="B15864" s="14">
        <v>0.67</v>
      </c>
      <c r="C15864" s="14">
        <f t="shared" si="2557"/>
        <v>18.972287222000002</v>
      </c>
      <c r="D15864" s="48">
        <f t="shared" si="2558"/>
        <v>6.7092567779174859E-3</v>
      </c>
      <c r="E15864" s="12">
        <f t="shared" si="2559"/>
        <v>0.32204432534003935</v>
      </c>
      <c r="F15864" s="14">
        <v>0.11</v>
      </c>
      <c r="G15864" s="14">
        <v>0.11</v>
      </c>
      <c r="H15864" s="12">
        <f t="shared" si="2553"/>
        <v>0.11467673142870762</v>
      </c>
      <c r="I15864" s="14">
        <f t="shared" si="2554"/>
        <v>2.1756798863455957</v>
      </c>
      <c r="J15864" s="15">
        <f t="shared" si="2555"/>
        <v>3.9162237954220719E-3</v>
      </c>
      <c r="M15864" s="15">
        <f t="shared" si="2556"/>
        <v>7.6939563760747981E-4</v>
      </c>
      <c r="N15864" s="15"/>
      <c r="O15864" s="15"/>
      <c r="P15864" s="15"/>
    </row>
    <row r="15865" spans="1:16" x14ac:dyDescent="0.25">
      <c r="A15865" s="13">
        <v>41953.479166666664</v>
      </c>
      <c r="B15865" s="14">
        <v>0.67</v>
      </c>
      <c r="C15865" s="14">
        <f t="shared" si="2557"/>
        <v>18.972287222000002</v>
      </c>
      <c r="D15865" s="48">
        <f t="shared" si="2558"/>
        <v>6.7092567779174859E-3</v>
      </c>
      <c r="E15865" s="12">
        <f t="shared" si="2559"/>
        <v>0.32204432534003935</v>
      </c>
      <c r="F15865" s="14">
        <v>0.13</v>
      </c>
      <c r="G15865" s="14">
        <v>0.13</v>
      </c>
      <c r="H15865" s="12">
        <f t="shared" si="2553"/>
        <v>0.13781009745697392</v>
      </c>
      <c r="I15865" s="14">
        <f t="shared" si="2554"/>
        <v>2.6145727510455212</v>
      </c>
      <c r="J15865" s="15">
        <f t="shared" si="2555"/>
        <v>4.7062309518819383E-3</v>
      </c>
      <c r="M15865" s="15">
        <f t="shared" si="2556"/>
        <v>9.2460333042867159E-4</v>
      </c>
      <c r="N15865" s="15"/>
      <c r="O15865" s="15"/>
      <c r="P15865" s="15"/>
    </row>
    <row r="15866" spans="1:16" x14ac:dyDescent="0.25">
      <c r="A15866" s="13">
        <v>41953.5</v>
      </c>
      <c r="B15866" s="14">
        <v>0.67</v>
      </c>
      <c r="C15866" s="14">
        <f t="shared" si="2557"/>
        <v>18.972287222000002</v>
      </c>
      <c r="D15866" s="48">
        <f t="shared" si="2558"/>
        <v>6.7092567779174859E-3</v>
      </c>
      <c r="E15866" s="12">
        <f t="shared" si="2559"/>
        <v>0.32204432534003935</v>
      </c>
      <c r="F15866" s="14">
        <v>0.1</v>
      </c>
      <c r="G15866" s="14">
        <v>0.1</v>
      </c>
      <c r="H15866" s="12">
        <f t="shared" si="2553"/>
        <v>0.10326267051415658</v>
      </c>
      <c r="I15866" s="14">
        <f t="shared" si="2554"/>
        <v>1.9591290443053293</v>
      </c>
      <c r="J15866" s="15">
        <f t="shared" si="2555"/>
        <v>3.5264322797495928E-3</v>
      </c>
      <c r="M15866" s="15">
        <f t="shared" si="2556"/>
        <v>6.9281577205296523E-4</v>
      </c>
      <c r="N15866" s="15"/>
      <c r="O15866" s="15"/>
      <c r="P15866" s="15"/>
    </row>
    <row r="15867" spans="1:16" x14ac:dyDescent="0.25">
      <c r="A15867" s="13">
        <v>41953.520833333336</v>
      </c>
      <c r="B15867" s="14">
        <v>0.67</v>
      </c>
      <c r="C15867" s="14">
        <f t="shared" si="2557"/>
        <v>18.972287222000002</v>
      </c>
      <c r="D15867" s="48">
        <f t="shared" si="2558"/>
        <v>6.7092567779174859E-3</v>
      </c>
      <c r="E15867" s="12">
        <f t="shared" si="2559"/>
        <v>0.32204432534003935</v>
      </c>
      <c r="F15867" s="14">
        <v>0.12</v>
      </c>
      <c r="G15867" s="14">
        <v>0.12</v>
      </c>
      <c r="H15867" s="12">
        <f t="shared" si="2553"/>
        <v>0.12619516707707135</v>
      </c>
      <c r="I15867" s="14">
        <f t="shared" si="2554"/>
        <v>2.3942109558144762</v>
      </c>
      <c r="J15867" s="15">
        <f t="shared" si="2555"/>
        <v>4.3095797204660575E-3</v>
      </c>
      <c r="M15867" s="15">
        <f t="shared" si="2556"/>
        <v>8.4667578005227068E-4</v>
      </c>
      <c r="N15867" s="15"/>
      <c r="O15867" s="15"/>
      <c r="P15867" s="15"/>
    </row>
    <row r="15868" spans="1:16" x14ac:dyDescent="0.25">
      <c r="A15868" s="13">
        <v>41953.541666666664</v>
      </c>
      <c r="B15868" s="14">
        <v>0.67</v>
      </c>
      <c r="C15868" s="14">
        <f t="shared" si="2557"/>
        <v>18.972287222000002</v>
      </c>
      <c r="D15868" s="48">
        <f t="shared" si="2558"/>
        <v>6.7092567779174859E-3</v>
      </c>
      <c r="E15868" s="12">
        <f t="shared" si="2559"/>
        <v>0.32204432534003935</v>
      </c>
      <c r="F15868" s="14">
        <v>0.11</v>
      </c>
      <c r="G15868" s="14">
        <v>0.11</v>
      </c>
      <c r="H15868" s="12">
        <f t="shared" si="2553"/>
        <v>0.11467673142870762</v>
      </c>
      <c r="I15868" s="14">
        <f t="shared" si="2554"/>
        <v>2.1756798863455957</v>
      </c>
      <c r="J15868" s="15">
        <f t="shared" si="2555"/>
        <v>3.9162237954220719E-3</v>
      </c>
      <c r="M15868" s="15">
        <f t="shared" si="2556"/>
        <v>7.6939563760747981E-4</v>
      </c>
      <c r="N15868" s="15"/>
      <c r="O15868" s="15"/>
      <c r="P15868" s="15"/>
    </row>
    <row r="15869" spans="1:16" x14ac:dyDescent="0.25">
      <c r="A15869" s="13">
        <v>41953.5625</v>
      </c>
      <c r="B15869" s="14">
        <v>0.67</v>
      </c>
      <c r="C15869" s="14">
        <f t="shared" si="2557"/>
        <v>18.972287222000002</v>
      </c>
      <c r="D15869" s="48">
        <f t="shared" si="2558"/>
        <v>6.7092567779174859E-3</v>
      </c>
      <c r="E15869" s="12">
        <f t="shared" si="2559"/>
        <v>0.32204432534003935</v>
      </c>
      <c r="F15869" s="14">
        <v>0.09</v>
      </c>
      <c r="G15869" s="14">
        <v>0.09</v>
      </c>
      <c r="H15869" s="12">
        <f t="shared" si="2553"/>
        <v>9.196236101480483E-2</v>
      </c>
      <c r="I15869" s="14">
        <f t="shared" si="2554"/>
        <v>1.7447363267861329</v>
      </c>
      <c r="J15869" s="15">
        <f t="shared" si="2555"/>
        <v>3.140525388215039E-3</v>
      </c>
      <c r="M15869" s="15">
        <f t="shared" si="2556"/>
        <v>6.1699909395187408E-4</v>
      </c>
      <c r="N15869" s="15"/>
      <c r="O15869" s="15"/>
      <c r="P15869" s="15"/>
    </row>
    <row r="15870" spans="1:16" x14ac:dyDescent="0.25">
      <c r="A15870" s="13">
        <v>41953.583333333336</v>
      </c>
      <c r="B15870" s="14">
        <v>0.67</v>
      </c>
      <c r="C15870" s="14">
        <f t="shared" si="2557"/>
        <v>18.972287222000002</v>
      </c>
      <c r="D15870" s="48">
        <f t="shared" si="2558"/>
        <v>6.7092567779174859E-3</v>
      </c>
      <c r="E15870" s="12">
        <f t="shared" si="2559"/>
        <v>0.32204432534003935</v>
      </c>
      <c r="F15870" s="14">
        <v>0.06</v>
      </c>
      <c r="G15870" s="14">
        <v>0.06</v>
      </c>
      <c r="H15870" s="12">
        <f t="shared" si="2553"/>
        <v>5.8872127127703532E-2</v>
      </c>
      <c r="I15870" s="14">
        <f t="shared" si="2554"/>
        <v>1.1169389052368894</v>
      </c>
      <c r="J15870" s="15">
        <f t="shared" si="2555"/>
        <v>2.0104900294264007E-3</v>
      </c>
      <c r="M15870" s="15">
        <f t="shared" si="2556"/>
        <v>3.9498821796196481E-4</v>
      </c>
      <c r="N15870" s="15"/>
      <c r="O15870" s="15"/>
      <c r="P15870" s="15"/>
    </row>
    <row r="15871" spans="1:16" x14ac:dyDescent="0.25">
      <c r="A15871" s="13">
        <v>41953.604166666664</v>
      </c>
      <c r="B15871" s="14">
        <v>0.67</v>
      </c>
      <c r="C15871" s="14">
        <f t="shared" si="2557"/>
        <v>18.972287222000002</v>
      </c>
      <c r="D15871" s="48">
        <f t="shared" si="2558"/>
        <v>6.7092567779174859E-3</v>
      </c>
      <c r="E15871" s="12">
        <f t="shared" si="2559"/>
        <v>0.32204432534003935</v>
      </c>
      <c r="F15871" s="14">
        <v>0.14000000000000001</v>
      </c>
      <c r="G15871" s="14">
        <v>0.14000000000000001</v>
      </c>
      <c r="H15871" s="12">
        <f t="shared" si="2553"/>
        <v>0.14951480251978763</v>
      </c>
      <c r="I15871" s="14">
        <f t="shared" si="2554"/>
        <v>2.8366377773460205</v>
      </c>
      <c r="J15871" s="15">
        <f t="shared" si="2555"/>
        <v>5.1059479992228369E-3</v>
      </c>
      <c r="M15871" s="15">
        <f t="shared" si="2556"/>
        <v>1.0031332022048796E-3</v>
      </c>
      <c r="N15871" s="15"/>
      <c r="O15871" s="15"/>
      <c r="P15871" s="15"/>
    </row>
    <row r="15872" spans="1:16" x14ac:dyDescent="0.25">
      <c r="A15872" s="13">
        <v>41953.625</v>
      </c>
      <c r="B15872" s="14">
        <v>0.67</v>
      </c>
      <c r="C15872" s="14">
        <f t="shared" si="2557"/>
        <v>18.972287222000002</v>
      </c>
      <c r="D15872" s="48">
        <f t="shared" si="2558"/>
        <v>6.7092567779174859E-3</v>
      </c>
      <c r="E15872" s="12">
        <f t="shared" si="2559"/>
        <v>0.32204432534003935</v>
      </c>
      <c r="F15872" s="14">
        <v>0.08</v>
      </c>
      <c r="G15872" s="14">
        <v>0.08</v>
      </c>
      <c r="H15872" s="12">
        <f t="shared" si="2553"/>
        <v>8.0787159410436279E-2</v>
      </c>
      <c r="I15872" s="14">
        <f t="shared" si="2554"/>
        <v>1.5327171921842975</v>
      </c>
      <c r="J15872" s="15">
        <f t="shared" si="2555"/>
        <v>2.7588909459317357E-3</v>
      </c>
      <c r="M15872" s="15">
        <f t="shared" si="2556"/>
        <v>5.4202179684317007E-4</v>
      </c>
      <c r="N15872" s="15"/>
      <c r="O15872" s="15"/>
      <c r="P15872" s="15"/>
    </row>
    <row r="15873" spans="1:16" x14ac:dyDescent="0.25">
      <c r="A15873" s="13">
        <v>41953.645833333336</v>
      </c>
      <c r="B15873" s="14">
        <v>0.67</v>
      </c>
      <c r="C15873" s="14">
        <f t="shared" si="2557"/>
        <v>18.972287222000002</v>
      </c>
      <c r="D15873" s="48">
        <f t="shared" si="2558"/>
        <v>6.7092567779174859E-3</v>
      </c>
      <c r="E15873" s="12">
        <f t="shared" si="2559"/>
        <v>0.32204432534003935</v>
      </c>
      <c r="F15873" s="14">
        <v>0.08</v>
      </c>
      <c r="G15873" s="14">
        <v>0.08</v>
      </c>
      <c r="H15873" s="12">
        <f t="shared" si="2553"/>
        <v>8.0787159410436279E-2</v>
      </c>
      <c r="I15873" s="14">
        <f t="shared" si="2554"/>
        <v>1.5327171921842975</v>
      </c>
      <c r="J15873" s="15">
        <f t="shared" si="2555"/>
        <v>2.7588909459317357E-3</v>
      </c>
      <c r="M15873" s="15">
        <f t="shared" si="2556"/>
        <v>5.4202179684317007E-4</v>
      </c>
      <c r="N15873" s="15"/>
      <c r="O15873" s="15"/>
      <c r="P15873" s="15"/>
    </row>
    <row r="15874" spans="1:16" x14ac:dyDescent="0.25">
      <c r="A15874" s="13">
        <v>41953.666666666664</v>
      </c>
      <c r="B15874" s="14">
        <v>0.67</v>
      </c>
      <c r="C15874" s="14">
        <f t="shared" si="2557"/>
        <v>18.972287222000002</v>
      </c>
      <c r="D15874" s="48">
        <f t="shared" si="2558"/>
        <v>6.7092567779174859E-3</v>
      </c>
      <c r="E15874" s="12">
        <f t="shared" si="2559"/>
        <v>0.32204432534003935</v>
      </c>
      <c r="F15874" s="14">
        <v>0.08</v>
      </c>
      <c r="G15874" s="14">
        <v>0.08</v>
      </c>
      <c r="H15874" s="12">
        <f t="shared" si="2553"/>
        <v>8.0787159410436279E-2</v>
      </c>
      <c r="I15874" s="14">
        <f t="shared" si="2554"/>
        <v>1.5327171921842975</v>
      </c>
      <c r="J15874" s="15">
        <f t="shared" si="2555"/>
        <v>2.7588909459317357E-3</v>
      </c>
      <c r="M15874" s="15">
        <f t="shared" si="2556"/>
        <v>5.4202179684317007E-4</v>
      </c>
      <c r="N15874" s="15"/>
      <c r="O15874" s="15"/>
      <c r="P15874" s="15"/>
    </row>
    <row r="15875" spans="1:16" x14ac:dyDescent="0.25">
      <c r="A15875" s="13">
        <v>41953.6875</v>
      </c>
      <c r="B15875" s="14">
        <v>0.67</v>
      </c>
      <c r="C15875" s="14">
        <f t="shared" si="2557"/>
        <v>18.972287222000002</v>
      </c>
      <c r="D15875" s="48">
        <f t="shared" si="2558"/>
        <v>6.7092567779174859E-3</v>
      </c>
      <c r="E15875" s="12">
        <f t="shared" si="2559"/>
        <v>0.32204432534003935</v>
      </c>
      <c r="F15875" s="14">
        <v>0.09</v>
      </c>
      <c r="G15875" s="14">
        <v>0.09</v>
      </c>
      <c r="H15875" s="12">
        <f t="shared" si="2553"/>
        <v>9.196236101480483E-2</v>
      </c>
      <c r="I15875" s="14">
        <f t="shared" si="2554"/>
        <v>1.7447363267861329</v>
      </c>
      <c r="J15875" s="15">
        <f t="shared" si="2555"/>
        <v>3.140525388215039E-3</v>
      </c>
      <c r="M15875" s="15">
        <f t="shared" si="2556"/>
        <v>6.1699909395187408E-4</v>
      </c>
      <c r="N15875" s="15"/>
      <c r="O15875" s="15"/>
      <c r="P15875" s="15"/>
    </row>
    <row r="15876" spans="1:16" x14ac:dyDescent="0.25">
      <c r="A15876" s="13">
        <v>41953.708333333336</v>
      </c>
      <c r="B15876" s="14">
        <v>0.78</v>
      </c>
      <c r="C15876" s="14">
        <f t="shared" si="2557"/>
        <v>22.087140348000002</v>
      </c>
      <c r="D15876" s="48">
        <f t="shared" si="2558"/>
        <v>7.8107765474263267E-3</v>
      </c>
      <c r="E15876" s="12">
        <f t="shared" si="2559"/>
        <v>0.37491727427646371</v>
      </c>
      <c r="F15876" s="14">
        <v>0.08</v>
      </c>
      <c r="G15876" s="14">
        <v>0.08</v>
      </c>
      <c r="H15876" s="12">
        <f t="shared" si="2553"/>
        <v>8.0787159410436279E-2</v>
      </c>
      <c r="I15876" s="14">
        <f t="shared" si="2554"/>
        <v>1.7843573282145553</v>
      </c>
      <c r="J15876" s="15">
        <f t="shared" si="2555"/>
        <v>3.2118431907861996E-3</v>
      </c>
      <c r="M15876" s="15">
        <f t="shared" si="2556"/>
        <v>6.3101045005622784E-4</v>
      </c>
      <c r="N15876" s="15"/>
      <c r="O15876" s="15"/>
      <c r="P15876" s="15"/>
    </row>
    <row r="15877" spans="1:16" x14ac:dyDescent="0.25">
      <c r="A15877" s="13">
        <v>41953.729166666664</v>
      </c>
      <c r="B15877" s="14">
        <v>0.67</v>
      </c>
      <c r="C15877" s="14">
        <f t="shared" si="2557"/>
        <v>18.972287222000002</v>
      </c>
      <c r="D15877" s="48">
        <f t="shared" si="2558"/>
        <v>6.7092567779174859E-3</v>
      </c>
      <c r="E15877" s="12">
        <f t="shared" si="2559"/>
        <v>0.32204432534003935</v>
      </c>
      <c r="F15877" s="14">
        <v>0.1</v>
      </c>
      <c r="G15877" s="14">
        <v>0.1</v>
      </c>
      <c r="H15877" s="12">
        <f t="shared" si="2553"/>
        <v>0.10326267051415658</v>
      </c>
      <c r="I15877" s="14">
        <f t="shared" si="2554"/>
        <v>1.9591290443053293</v>
      </c>
      <c r="J15877" s="15">
        <f t="shared" si="2555"/>
        <v>3.5264322797495928E-3</v>
      </c>
      <c r="M15877" s="15">
        <f t="shared" si="2556"/>
        <v>6.9281577205296523E-4</v>
      </c>
      <c r="N15877" s="15"/>
      <c r="O15877" s="15"/>
      <c r="P15877" s="15"/>
    </row>
    <row r="15878" spans="1:16" x14ac:dyDescent="0.25">
      <c r="A15878" s="13">
        <v>41953.75</v>
      </c>
      <c r="B15878" s="14">
        <v>0.67</v>
      </c>
      <c r="C15878" s="14">
        <f t="shared" si="2557"/>
        <v>18.972287222000002</v>
      </c>
      <c r="D15878" s="48">
        <f t="shared" si="2558"/>
        <v>6.7092567779174859E-3</v>
      </c>
      <c r="E15878" s="12">
        <f t="shared" si="2559"/>
        <v>0.32204432534003935</v>
      </c>
      <c r="F15878" s="14">
        <v>0.09</v>
      </c>
      <c r="G15878" s="14">
        <v>0.09</v>
      </c>
      <c r="H15878" s="12">
        <f t="shared" si="2553"/>
        <v>9.196236101480483E-2</v>
      </c>
      <c r="I15878" s="14">
        <f t="shared" si="2554"/>
        <v>1.7447363267861329</v>
      </c>
      <c r="J15878" s="15">
        <f t="shared" si="2555"/>
        <v>3.140525388215039E-3</v>
      </c>
      <c r="M15878" s="15">
        <f t="shared" si="2556"/>
        <v>6.1699909395187408E-4</v>
      </c>
      <c r="N15878" s="15"/>
      <c r="O15878" s="15"/>
      <c r="P15878" s="15"/>
    </row>
    <row r="15879" spans="1:16" x14ac:dyDescent="0.25">
      <c r="A15879" s="13">
        <v>41953.770833333336</v>
      </c>
      <c r="B15879" s="14">
        <v>0.67</v>
      </c>
      <c r="C15879" s="14">
        <f t="shared" si="2557"/>
        <v>18.972287222000002</v>
      </c>
      <c r="D15879" s="48">
        <f t="shared" si="2558"/>
        <v>6.7092567779174859E-3</v>
      </c>
      <c r="E15879" s="12">
        <f t="shared" si="2559"/>
        <v>0.32204432534003935</v>
      </c>
      <c r="F15879" s="14">
        <v>0.09</v>
      </c>
      <c r="G15879" s="14">
        <v>0.09</v>
      </c>
      <c r="H15879" s="12">
        <f t="shared" si="2553"/>
        <v>9.196236101480483E-2</v>
      </c>
      <c r="I15879" s="14">
        <f t="shared" si="2554"/>
        <v>1.7447363267861329</v>
      </c>
      <c r="J15879" s="15">
        <f t="shared" si="2555"/>
        <v>3.140525388215039E-3</v>
      </c>
      <c r="M15879" s="15">
        <f t="shared" si="2556"/>
        <v>6.1699909395187408E-4</v>
      </c>
      <c r="N15879" s="15"/>
      <c r="O15879" s="15"/>
      <c r="P15879" s="15"/>
    </row>
    <row r="15880" spans="1:16" x14ac:dyDescent="0.25">
      <c r="A15880" s="13">
        <v>41953.791666666664</v>
      </c>
      <c r="B15880" s="14">
        <v>0.67</v>
      </c>
      <c r="C15880" s="14">
        <f t="shared" si="2557"/>
        <v>18.972287222000002</v>
      </c>
      <c r="D15880" s="48">
        <f t="shared" si="2558"/>
        <v>6.7092567779174859E-3</v>
      </c>
      <c r="E15880" s="12">
        <f t="shared" si="2559"/>
        <v>0.32204432534003935</v>
      </c>
      <c r="F15880" s="14">
        <v>0.13</v>
      </c>
      <c r="G15880" s="14">
        <v>0.13</v>
      </c>
      <c r="H15880" s="12">
        <f t="shared" si="2553"/>
        <v>0.13781009745697392</v>
      </c>
      <c r="I15880" s="14">
        <f t="shared" si="2554"/>
        <v>2.6145727510455212</v>
      </c>
      <c r="J15880" s="15">
        <f t="shared" si="2555"/>
        <v>4.7062309518819383E-3</v>
      </c>
      <c r="M15880" s="15">
        <f t="shared" si="2556"/>
        <v>9.2460333042867159E-4</v>
      </c>
      <c r="N15880" s="15"/>
      <c r="O15880" s="15"/>
      <c r="P15880" s="15"/>
    </row>
    <row r="15881" spans="1:16" x14ac:dyDescent="0.25">
      <c r="A15881" s="13">
        <v>41953.8125</v>
      </c>
      <c r="B15881" s="14">
        <v>0.67</v>
      </c>
      <c r="C15881" s="14">
        <f t="shared" si="2557"/>
        <v>18.972287222000002</v>
      </c>
      <c r="D15881" s="48">
        <f t="shared" si="2558"/>
        <v>6.7092567779174859E-3</v>
      </c>
      <c r="E15881" s="12">
        <f t="shared" si="2559"/>
        <v>0.32204432534003935</v>
      </c>
      <c r="F15881" s="14">
        <v>0.09</v>
      </c>
      <c r="G15881" s="14">
        <v>0.09</v>
      </c>
      <c r="H15881" s="12">
        <f t="shared" si="2553"/>
        <v>9.196236101480483E-2</v>
      </c>
      <c r="I15881" s="14">
        <f t="shared" si="2554"/>
        <v>1.7447363267861329</v>
      </c>
      <c r="J15881" s="15">
        <f t="shared" si="2555"/>
        <v>3.140525388215039E-3</v>
      </c>
      <c r="M15881" s="15">
        <f t="shared" si="2556"/>
        <v>6.1699909395187408E-4</v>
      </c>
      <c r="N15881" s="15"/>
      <c r="O15881" s="15"/>
      <c r="P15881" s="15"/>
    </row>
    <row r="15882" spans="1:16" x14ac:dyDescent="0.25">
      <c r="A15882" s="13">
        <v>41953.833333333336</v>
      </c>
      <c r="B15882" s="14">
        <v>0.78</v>
      </c>
      <c r="C15882" s="14">
        <f t="shared" si="2557"/>
        <v>22.087140348000002</v>
      </c>
      <c r="D15882" s="48">
        <f t="shared" si="2558"/>
        <v>7.8107765474263267E-3</v>
      </c>
      <c r="E15882" s="12">
        <f t="shared" si="2559"/>
        <v>0.37491727427646371</v>
      </c>
      <c r="F15882" s="14">
        <v>0.1</v>
      </c>
      <c r="G15882" s="14">
        <v>0.1</v>
      </c>
      <c r="H15882" s="12">
        <f t="shared" si="2553"/>
        <v>0.10326267051415658</v>
      </c>
      <c r="I15882" s="14">
        <f t="shared" si="2554"/>
        <v>2.2807770963554579</v>
      </c>
      <c r="J15882" s="15">
        <f t="shared" si="2555"/>
        <v>4.105398773439824E-3</v>
      </c>
      <c r="M15882" s="15">
        <f t="shared" si="2556"/>
        <v>8.0656164507658624E-4</v>
      </c>
      <c r="N15882" s="15"/>
      <c r="O15882" s="15"/>
      <c r="P15882" s="15"/>
    </row>
    <row r="15883" spans="1:16" x14ac:dyDescent="0.25">
      <c r="A15883" s="13">
        <v>41953.854166666664</v>
      </c>
      <c r="B15883" s="14">
        <v>0.67</v>
      </c>
      <c r="C15883" s="14">
        <f t="shared" si="2557"/>
        <v>18.972287222000002</v>
      </c>
      <c r="D15883" s="48">
        <f t="shared" si="2558"/>
        <v>6.7092567779174859E-3</v>
      </c>
      <c r="E15883" s="12">
        <f t="shared" si="2559"/>
        <v>0.32204432534003935</v>
      </c>
      <c r="F15883" s="14">
        <v>0.1</v>
      </c>
      <c r="G15883" s="14">
        <v>0.1</v>
      </c>
      <c r="H15883" s="12">
        <f t="shared" si="2553"/>
        <v>0.10326267051415658</v>
      </c>
      <c r="I15883" s="14">
        <f t="shared" si="2554"/>
        <v>1.9591290443053293</v>
      </c>
      <c r="J15883" s="15">
        <f t="shared" si="2555"/>
        <v>3.5264322797495928E-3</v>
      </c>
      <c r="M15883" s="15">
        <f t="shared" si="2556"/>
        <v>6.9281577205296523E-4</v>
      </c>
      <c r="N15883" s="15"/>
      <c r="O15883" s="15"/>
      <c r="P15883" s="15"/>
    </row>
    <row r="15884" spans="1:16" x14ac:dyDescent="0.25">
      <c r="A15884" s="13">
        <v>41953.875</v>
      </c>
      <c r="B15884" s="14">
        <v>0.78</v>
      </c>
      <c r="C15884" s="14">
        <f t="shared" si="2557"/>
        <v>22.087140348000002</v>
      </c>
      <c r="D15884" s="48">
        <f t="shared" si="2558"/>
        <v>7.8107765474263267E-3</v>
      </c>
      <c r="E15884" s="12">
        <f t="shared" si="2559"/>
        <v>0.37491727427646371</v>
      </c>
      <c r="F15884" s="14">
        <v>0.11</v>
      </c>
      <c r="G15884" s="14">
        <v>0.11</v>
      </c>
      <c r="H15884" s="12">
        <f t="shared" si="2553"/>
        <v>0.11467673142870762</v>
      </c>
      <c r="I15884" s="14">
        <f t="shared" si="2554"/>
        <v>2.5328810617157678</v>
      </c>
      <c r="J15884" s="15">
        <f t="shared" si="2555"/>
        <v>4.5591859110883813E-3</v>
      </c>
      <c r="M15884" s="15">
        <f t="shared" si="2556"/>
        <v>8.9571432437885682E-4</v>
      </c>
      <c r="N15884" s="15"/>
      <c r="O15884" s="15"/>
      <c r="P15884" s="15"/>
    </row>
    <row r="15885" spans="1:16" x14ac:dyDescent="0.25">
      <c r="A15885" s="13">
        <v>41953.895833333336</v>
      </c>
      <c r="B15885" s="14">
        <v>0.67</v>
      </c>
      <c r="C15885" s="14">
        <f t="shared" si="2557"/>
        <v>18.972287222000002</v>
      </c>
      <c r="D15885" s="48">
        <f t="shared" si="2558"/>
        <v>6.7092567779174859E-3</v>
      </c>
      <c r="E15885" s="12">
        <f t="shared" si="2559"/>
        <v>0.32204432534003935</v>
      </c>
      <c r="F15885" s="14">
        <v>0.11</v>
      </c>
      <c r="G15885" s="14">
        <v>0.11</v>
      </c>
      <c r="H15885" s="12">
        <f t="shared" si="2553"/>
        <v>0.11467673142870762</v>
      </c>
      <c r="I15885" s="14">
        <f t="shared" si="2554"/>
        <v>2.1756798863455957</v>
      </c>
      <c r="J15885" s="15">
        <f t="shared" si="2555"/>
        <v>3.9162237954220719E-3</v>
      </c>
      <c r="M15885" s="15">
        <f t="shared" si="2556"/>
        <v>7.6939563760747981E-4</v>
      </c>
      <c r="N15885" s="15"/>
      <c r="O15885" s="15"/>
      <c r="P15885" s="15"/>
    </row>
    <row r="15886" spans="1:16" x14ac:dyDescent="0.25">
      <c r="A15886" s="13">
        <v>41953.916666666664</v>
      </c>
      <c r="B15886" s="14">
        <v>0.67</v>
      </c>
      <c r="C15886" s="14">
        <f t="shared" si="2557"/>
        <v>18.972287222000002</v>
      </c>
      <c r="D15886" s="48">
        <f t="shared" si="2558"/>
        <v>6.7092567779174859E-3</v>
      </c>
      <c r="E15886" s="12">
        <f t="shared" si="2559"/>
        <v>0.32204432534003935</v>
      </c>
      <c r="F15886" s="14">
        <v>0.12</v>
      </c>
      <c r="G15886" s="14">
        <v>0.12</v>
      </c>
      <c r="H15886" s="12">
        <f t="shared" si="2553"/>
        <v>0.12619516707707135</v>
      </c>
      <c r="I15886" s="14">
        <f t="shared" si="2554"/>
        <v>2.3942109558144762</v>
      </c>
      <c r="J15886" s="15">
        <f t="shared" si="2555"/>
        <v>4.3095797204660575E-3</v>
      </c>
      <c r="M15886" s="15">
        <f t="shared" si="2556"/>
        <v>8.4667578005227068E-4</v>
      </c>
      <c r="N15886" s="15"/>
      <c r="O15886" s="15"/>
      <c r="P15886" s="15"/>
    </row>
    <row r="15887" spans="1:16" x14ac:dyDescent="0.25">
      <c r="A15887" s="13">
        <v>41953.9375</v>
      </c>
      <c r="B15887" s="14">
        <v>0.67</v>
      </c>
      <c r="C15887" s="14">
        <f t="shared" si="2557"/>
        <v>18.972287222000002</v>
      </c>
      <c r="D15887" s="48">
        <f t="shared" si="2558"/>
        <v>6.7092567779174859E-3</v>
      </c>
      <c r="E15887" s="12">
        <f t="shared" si="2559"/>
        <v>0.32204432534003935</v>
      </c>
      <c r="F15887" s="14">
        <v>0.13</v>
      </c>
      <c r="G15887" s="14">
        <v>0.13</v>
      </c>
      <c r="H15887" s="12">
        <f t="shared" si="2553"/>
        <v>0.13781009745697392</v>
      </c>
      <c r="I15887" s="14">
        <f t="shared" si="2554"/>
        <v>2.6145727510455212</v>
      </c>
      <c r="J15887" s="15">
        <f t="shared" si="2555"/>
        <v>4.7062309518819383E-3</v>
      </c>
      <c r="M15887" s="15">
        <f t="shared" si="2556"/>
        <v>9.2460333042867159E-4</v>
      </c>
      <c r="N15887" s="15"/>
      <c r="O15887" s="15"/>
      <c r="P15887" s="15"/>
    </row>
    <row r="15888" spans="1:16" x14ac:dyDescent="0.25">
      <c r="A15888" s="13">
        <v>41953.958333333336</v>
      </c>
      <c r="B15888" s="14">
        <v>0.67</v>
      </c>
      <c r="C15888" s="14">
        <f t="shared" si="2557"/>
        <v>18.972287222000002</v>
      </c>
      <c r="D15888" s="48">
        <f t="shared" si="2558"/>
        <v>6.7092567779174859E-3</v>
      </c>
      <c r="E15888" s="12">
        <f t="shared" si="2559"/>
        <v>0.32204432534003935</v>
      </c>
      <c r="F15888" s="14">
        <v>0.12</v>
      </c>
      <c r="G15888" s="14">
        <v>0.12</v>
      </c>
      <c r="H15888" s="12">
        <f t="shared" si="2553"/>
        <v>0.12619516707707135</v>
      </c>
      <c r="I15888" s="14">
        <f t="shared" si="2554"/>
        <v>2.3942109558144762</v>
      </c>
      <c r="J15888" s="15">
        <f t="shared" si="2555"/>
        <v>4.3095797204660575E-3</v>
      </c>
      <c r="M15888" s="15">
        <f t="shared" si="2556"/>
        <v>8.4667578005227068E-4</v>
      </c>
      <c r="N15888" s="15"/>
      <c r="O15888" s="15"/>
      <c r="P15888" s="15"/>
    </row>
    <row r="15889" spans="1:16" x14ac:dyDescent="0.25">
      <c r="A15889" s="13">
        <v>41953.979166666664</v>
      </c>
      <c r="B15889" s="14">
        <v>0.67</v>
      </c>
      <c r="C15889" s="14">
        <f t="shared" si="2557"/>
        <v>18.972287222000002</v>
      </c>
      <c r="D15889" s="48">
        <f t="shared" si="2558"/>
        <v>6.7092567779174859E-3</v>
      </c>
      <c r="E15889" s="12">
        <f t="shared" si="2559"/>
        <v>0.32204432534003935</v>
      </c>
      <c r="F15889" s="14">
        <v>0.12</v>
      </c>
      <c r="G15889" s="14">
        <v>0.12</v>
      </c>
      <c r="H15889" s="12">
        <f t="shared" si="2553"/>
        <v>0.12619516707707135</v>
      </c>
      <c r="I15889" s="14">
        <f t="shared" si="2554"/>
        <v>2.3942109558144762</v>
      </c>
      <c r="J15889" s="15">
        <f t="shared" si="2555"/>
        <v>4.3095797204660575E-3</v>
      </c>
      <c r="M15889" s="15">
        <f t="shared" si="2556"/>
        <v>8.4667578005227068E-4</v>
      </c>
      <c r="N15889" s="15"/>
      <c r="O15889" s="15"/>
      <c r="P15889" s="15"/>
    </row>
    <row r="15890" spans="1:16" x14ac:dyDescent="0.25">
      <c r="A15890" s="13">
        <v>41954</v>
      </c>
      <c r="B15890" s="14">
        <v>0.67</v>
      </c>
      <c r="C15890" s="14">
        <f t="shared" si="2557"/>
        <v>18.972287222000002</v>
      </c>
      <c r="D15890" s="48">
        <f t="shared" si="2558"/>
        <v>6.7092567779174859E-3</v>
      </c>
      <c r="E15890" s="12">
        <f t="shared" si="2559"/>
        <v>0.32204432534003935</v>
      </c>
      <c r="F15890" s="14">
        <v>0.13</v>
      </c>
      <c r="G15890" s="14">
        <v>0.13</v>
      </c>
      <c r="H15890" s="12">
        <f t="shared" si="2553"/>
        <v>0.13781009745697392</v>
      </c>
      <c r="I15890" s="14">
        <f t="shared" si="2554"/>
        <v>2.6145727510455212</v>
      </c>
      <c r="J15890" s="15">
        <f t="shared" si="2555"/>
        <v>4.7062309518819383E-3</v>
      </c>
      <c r="K15890" s="14">
        <f t="shared" ref="K15890" si="2563">SUM(J15890:J15937)</f>
        <v>0.25667026414255151</v>
      </c>
      <c r="L15890" s="14">
        <f>K15890/5.09</f>
        <v>5.0426378024076915E-2</v>
      </c>
      <c r="M15890" s="15">
        <f t="shared" si="2556"/>
        <v>9.2460333042867159E-4</v>
      </c>
      <c r="N15890" s="15">
        <f t="shared" ref="N15890" si="2564">AVERAGE(H15890:H15937)</f>
        <v>0.14267924569042409</v>
      </c>
      <c r="O15890" s="15">
        <f t="shared" ref="O15890" si="2565">AVERAGE(E15890:E15937)</f>
        <v>0.35308715520801542</v>
      </c>
      <c r="P15890" s="15">
        <f>MAX(E15890:E15937)</f>
        <v>0.43259685493438116</v>
      </c>
    </row>
    <row r="15891" spans="1:16" x14ac:dyDescent="0.25">
      <c r="A15891" s="13">
        <v>41954.020833333336</v>
      </c>
      <c r="B15891" s="14">
        <v>0.67</v>
      </c>
      <c r="C15891" s="14">
        <f t="shared" si="2557"/>
        <v>18.972287222000002</v>
      </c>
      <c r="D15891" s="48">
        <f t="shared" si="2558"/>
        <v>6.7092567779174859E-3</v>
      </c>
      <c r="E15891" s="12">
        <f t="shared" si="2559"/>
        <v>0.32204432534003935</v>
      </c>
      <c r="F15891" s="14">
        <v>0.14000000000000001</v>
      </c>
      <c r="G15891" s="14">
        <v>0.14000000000000001</v>
      </c>
      <c r="H15891" s="12">
        <f t="shared" si="2553"/>
        <v>0.14951480251978763</v>
      </c>
      <c r="I15891" s="14">
        <f t="shared" si="2554"/>
        <v>2.8366377773460205</v>
      </c>
      <c r="J15891" s="15">
        <f t="shared" si="2555"/>
        <v>5.1059479992228369E-3</v>
      </c>
      <c r="M15891" s="15">
        <f t="shared" si="2556"/>
        <v>1.0031332022048796E-3</v>
      </c>
      <c r="N15891" s="15"/>
      <c r="O15891" s="15"/>
      <c r="P15891" s="15"/>
    </row>
    <row r="15892" spans="1:16" x14ac:dyDescent="0.25">
      <c r="A15892" s="13">
        <v>41954.041666666664</v>
      </c>
      <c r="B15892" s="14">
        <v>0.67</v>
      </c>
      <c r="C15892" s="14">
        <f t="shared" si="2557"/>
        <v>18.972287222000002</v>
      </c>
      <c r="D15892" s="48">
        <f t="shared" si="2558"/>
        <v>6.7092567779174859E-3</v>
      </c>
      <c r="E15892" s="12">
        <f t="shared" si="2559"/>
        <v>0.32204432534003935</v>
      </c>
      <c r="F15892" s="14">
        <v>0.13</v>
      </c>
      <c r="G15892" s="14">
        <v>0.13</v>
      </c>
      <c r="H15892" s="12">
        <f t="shared" si="2553"/>
        <v>0.13781009745697392</v>
      </c>
      <c r="I15892" s="14">
        <f t="shared" si="2554"/>
        <v>2.6145727510455212</v>
      </c>
      <c r="J15892" s="15">
        <f t="shared" si="2555"/>
        <v>4.7062309518819383E-3</v>
      </c>
      <c r="M15892" s="15">
        <f t="shared" si="2556"/>
        <v>9.2460333042867159E-4</v>
      </c>
      <c r="N15892" s="15"/>
      <c r="O15892" s="15"/>
      <c r="P15892" s="15"/>
    </row>
    <row r="15893" spans="1:16" x14ac:dyDescent="0.25">
      <c r="A15893" s="13">
        <v>41954.0625</v>
      </c>
      <c r="B15893" s="14">
        <v>0.67</v>
      </c>
      <c r="C15893" s="14">
        <f t="shared" si="2557"/>
        <v>18.972287222000002</v>
      </c>
      <c r="D15893" s="48">
        <f t="shared" si="2558"/>
        <v>6.7092567779174859E-3</v>
      </c>
      <c r="E15893" s="12">
        <f t="shared" si="2559"/>
        <v>0.32204432534003935</v>
      </c>
      <c r="F15893" s="14">
        <v>0.14000000000000001</v>
      </c>
      <c r="G15893" s="14">
        <v>0.14000000000000001</v>
      </c>
      <c r="H15893" s="12">
        <f t="shared" si="2553"/>
        <v>0.14951480251978763</v>
      </c>
      <c r="I15893" s="14">
        <f t="shared" si="2554"/>
        <v>2.8366377773460205</v>
      </c>
      <c r="J15893" s="15">
        <f t="shared" si="2555"/>
        <v>5.1059479992228369E-3</v>
      </c>
      <c r="M15893" s="15">
        <f t="shared" si="2556"/>
        <v>1.0031332022048796E-3</v>
      </c>
      <c r="N15893" s="15"/>
      <c r="O15893" s="15"/>
      <c r="P15893" s="15"/>
    </row>
    <row r="15894" spans="1:16" x14ac:dyDescent="0.25">
      <c r="A15894" s="13">
        <v>41954.083333333336</v>
      </c>
      <c r="B15894" s="14">
        <v>0.67</v>
      </c>
      <c r="C15894" s="14">
        <f t="shared" si="2557"/>
        <v>18.972287222000002</v>
      </c>
      <c r="D15894" s="48">
        <f t="shared" si="2558"/>
        <v>6.7092567779174859E-3</v>
      </c>
      <c r="E15894" s="12">
        <f t="shared" si="2559"/>
        <v>0.32204432534003935</v>
      </c>
      <c r="F15894" s="14">
        <v>0.13</v>
      </c>
      <c r="G15894" s="14">
        <v>0.13</v>
      </c>
      <c r="H15894" s="12">
        <f t="shared" si="2553"/>
        <v>0.13781009745697392</v>
      </c>
      <c r="I15894" s="14">
        <f t="shared" si="2554"/>
        <v>2.6145727510455212</v>
      </c>
      <c r="J15894" s="15">
        <f t="shared" si="2555"/>
        <v>4.7062309518819383E-3</v>
      </c>
      <c r="M15894" s="15">
        <f t="shared" si="2556"/>
        <v>9.2460333042867159E-4</v>
      </c>
      <c r="N15894" s="15"/>
      <c r="O15894" s="15"/>
      <c r="P15894" s="15"/>
    </row>
    <row r="15895" spans="1:16" x14ac:dyDescent="0.25">
      <c r="A15895" s="13">
        <v>41954.104166666664</v>
      </c>
      <c r="B15895" s="14">
        <v>0.67</v>
      </c>
      <c r="C15895" s="14">
        <f t="shared" si="2557"/>
        <v>18.972287222000002</v>
      </c>
      <c r="D15895" s="48">
        <f t="shared" si="2558"/>
        <v>6.7092567779174859E-3</v>
      </c>
      <c r="E15895" s="12">
        <f t="shared" si="2559"/>
        <v>0.32204432534003935</v>
      </c>
      <c r="F15895" s="14">
        <v>0.15</v>
      </c>
      <c r="G15895" s="14">
        <v>0.15</v>
      </c>
      <c r="H15895" s="12">
        <f t="shared" si="2553"/>
        <v>0.16130348007600756</v>
      </c>
      <c r="I15895" s="14">
        <f t="shared" si="2554"/>
        <v>3.06029595391017</v>
      </c>
      <c r="J15895" s="15">
        <f t="shared" si="2555"/>
        <v>5.5085327170383055E-3</v>
      </c>
      <c r="M15895" s="15">
        <f t="shared" si="2556"/>
        <v>1.0822264670016317E-3</v>
      </c>
      <c r="N15895" s="15"/>
      <c r="O15895" s="15"/>
      <c r="P15895" s="15"/>
    </row>
    <row r="15896" spans="1:16" x14ac:dyDescent="0.25">
      <c r="A15896" s="13">
        <v>41954.125</v>
      </c>
      <c r="B15896" s="14">
        <v>0.67</v>
      </c>
      <c r="C15896" s="14">
        <f t="shared" si="2557"/>
        <v>18.972287222000002</v>
      </c>
      <c r="D15896" s="48">
        <f t="shared" si="2558"/>
        <v>6.7092567779174859E-3</v>
      </c>
      <c r="E15896" s="12">
        <f t="shared" si="2559"/>
        <v>0.32204432534003935</v>
      </c>
      <c r="F15896" s="14">
        <v>0.15</v>
      </c>
      <c r="G15896" s="14">
        <v>0.15</v>
      </c>
      <c r="H15896" s="12">
        <f t="shared" si="2553"/>
        <v>0.16130348007600756</v>
      </c>
      <c r="I15896" s="14">
        <f t="shared" si="2554"/>
        <v>3.06029595391017</v>
      </c>
      <c r="J15896" s="15">
        <f t="shared" si="2555"/>
        <v>5.5085327170383055E-3</v>
      </c>
      <c r="M15896" s="15">
        <f t="shared" si="2556"/>
        <v>1.0822264670016317E-3</v>
      </c>
      <c r="N15896" s="15"/>
      <c r="O15896" s="15"/>
      <c r="P15896" s="15"/>
    </row>
    <row r="15897" spans="1:16" x14ac:dyDescent="0.25">
      <c r="A15897" s="13">
        <v>41954.145833333336</v>
      </c>
      <c r="B15897" s="14">
        <v>0.67</v>
      </c>
      <c r="C15897" s="14">
        <f t="shared" si="2557"/>
        <v>18.972287222000002</v>
      </c>
      <c r="D15897" s="48">
        <f t="shared" si="2558"/>
        <v>6.7092567779174859E-3</v>
      </c>
      <c r="E15897" s="12">
        <f t="shared" si="2559"/>
        <v>0.32204432534003935</v>
      </c>
      <c r="F15897" s="14">
        <v>0.12</v>
      </c>
      <c r="G15897" s="14">
        <v>0.12</v>
      </c>
      <c r="H15897" s="12">
        <f t="shared" si="2553"/>
        <v>0.12619516707707135</v>
      </c>
      <c r="I15897" s="14">
        <f t="shared" si="2554"/>
        <v>2.3942109558144762</v>
      </c>
      <c r="J15897" s="15">
        <f t="shared" si="2555"/>
        <v>4.3095797204660575E-3</v>
      </c>
      <c r="M15897" s="15">
        <f t="shared" si="2556"/>
        <v>8.4667578005227068E-4</v>
      </c>
      <c r="N15897" s="15"/>
      <c r="O15897" s="15"/>
      <c r="P15897" s="15"/>
    </row>
    <row r="15898" spans="1:16" x14ac:dyDescent="0.25">
      <c r="A15898" s="13">
        <v>41954.166666666664</v>
      </c>
      <c r="B15898" s="14">
        <v>0.67</v>
      </c>
      <c r="C15898" s="14">
        <f t="shared" si="2557"/>
        <v>18.972287222000002</v>
      </c>
      <c r="D15898" s="48">
        <f t="shared" si="2558"/>
        <v>6.7092567779174859E-3</v>
      </c>
      <c r="E15898" s="12">
        <f t="shared" si="2559"/>
        <v>0.32204432534003935</v>
      </c>
      <c r="F15898" s="14">
        <v>0.13</v>
      </c>
      <c r="G15898" s="14">
        <v>0.13</v>
      </c>
      <c r="H15898" s="12">
        <f t="shared" si="2553"/>
        <v>0.13781009745697392</v>
      </c>
      <c r="I15898" s="14">
        <f t="shared" si="2554"/>
        <v>2.6145727510455212</v>
      </c>
      <c r="J15898" s="15">
        <f t="shared" si="2555"/>
        <v>4.7062309518819383E-3</v>
      </c>
      <c r="M15898" s="15">
        <f t="shared" si="2556"/>
        <v>9.2460333042867159E-4</v>
      </c>
      <c r="N15898" s="15"/>
      <c r="O15898" s="15"/>
      <c r="P15898" s="15"/>
    </row>
    <row r="15899" spans="1:16" x14ac:dyDescent="0.25">
      <c r="A15899" s="13">
        <v>41954.1875</v>
      </c>
      <c r="B15899" s="14">
        <v>0.67</v>
      </c>
      <c r="C15899" s="14">
        <f t="shared" si="2557"/>
        <v>18.972287222000002</v>
      </c>
      <c r="D15899" s="48">
        <f t="shared" si="2558"/>
        <v>6.7092567779174859E-3</v>
      </c>
      <c r="E15899" s="12">
        <f t="shared" si="2559"/>
        <v>0.32204432534003935</v>
      </c>
      <c r="F15899" s="14">
        <v>0.13</v>
      </c>
      <c r="G15899" s="14">
        <v>0.13</v>
      </c>
      <c r="H15899" s="12">
        <f t="shared" si="2553"/>
        <v>0.13781009745697392</v>
      </c>
      <c r="I15899" s="14">
        <f t="shared" si="2554"/>
        <v>2.6145727510455212</v>
      </c>
      <c r="J15899" s="15">
        <f t="shared" si="2555"/>
        <v>4.7062309518819383E-3</v>
      </c>
      <c r="M15899" s="15">
        <f t="shared" si="2556"/>
        <v>9.2460333042867159E-4</v>
      </c>
      <c r="N15899" s="15"/>
      <c r="O15899" s="15"/>
      <c r="P15899" s="15"/>
    </row>
    <row r="15900" spans="1:16" x14ac:dyDescent="0.25">
      <c r="A15900" s="13">
        <v>41954.208333333336</v>
      </c>
      <c r="B15900" s="14">
        <v>0.67</v>
      </c>
      <c r="C15900" s="14">
        <f t="shared" si="2557"/>
        <v>18.972287222000002</v>
      </c>
      <c r="D15900" s="48">
        <f t="shared" si="2558"/>
        <v>6.7092567779174859E-3</v>
      </c>
      <c r="E15900" s="12">
        <f t="shared" si="2559"/>
        <v>0.32204432534003935</v>
      </c>
      <c r="F15900" s="14">
        <v>0.11</v>
      </c>
      <c r="G15900" s="14">
        <v>0.11</v>
      </c>
      <c r="H15900" s="12">
        <f t="shared" si="2553"/>
        <v>0.11467673142870762</v>
      </c>
      <c r="I15900" s="14">
        <f t="shared" si="2554"/>
        <v>2.1756798863455957</v>
      </c>
      <c r="J15900" s="15">
        <f t="shared" si="2555"/>
        <v>3.9162237954220719E-3</v>
      </c>
      <c r="M15900" s="15">
        <f t="shared" si="2556"/>
        <v>7.6939563760747981E-4</v>
      </c>
      <c r="N15900" s="15"/>
      <c r="O15900" s="15"/>
      <c r="P15900" s="15"/>
    </row>
    <row r="15901" spans="1:16" x14ac:dyDescent="0.25">
      <c r="A15901" s="13">
        <v>41954.229166666664</v>
      </c>
      <c r="B15901" s="14">
        <v>0.67</v>
      </c>
      <c r="C15901" s="14">
        <f t="shared" si="2557"/>
        <v>18.972287222000002</v>
      </c>
      <c r="D15901" s="48">
        <f t="shared" si="2558"/>
        <v>6.7092567779174859E-3</v>
      </c>
      <c r="E15901" s="12">
        <f t="shared" si="2559"/>
        <v>0.32204432534003935</v>
      </c>
      <c r="F15901" s="14">
        <v>0.13</v>
      </c>
      <c r="G15901" s="14">
        <v>0.13</v>
      </c>
      <c r="H15901" s="12">
        <f t="shared" si="2553"/>
        <v>0.13781009745697392</v>
      </c>
      <c r="I15901" s="14">
        <f t="shared" si="2554"/>
        <v>2.6145727510455212</v>
      </c>
      <c r="J15901" s="15">
        <f t="shared" si="2555"/>
        <v>4.7062309518819383E-3</v>
      </c>
      <c r="M15901" s="15">
        <f t="shared" si="2556"/>
        <v>9.2460333042867159E-4</v>
      </c>
      <c r="N15901" s="15"/>
      <c r="O15901" s="15"/>
      <c r="P15901" s="15"/>
    </row>
    <row r="15902" spans="1:16" x14ac:dyDescent="0.25">
      <c r="A15902" s="13">
        <v>41954.25</v>
      </c>
      <c r="B15902" s="14">
        <v>0.67</v>
      </c>
      <c r="C15902" s="14">
        <f t="shared" si="2557"/>
        <v>18.972287222000002</v>
      </c>
      <c r="D15902" s="48">
        <f t="shared" si="2558"/>
        <v>6.7092567779174859E-3</v>
      </c>
      <c r="E15902" s="12">
        <f t="shared" si="2559"/>
        <v>0.32204432534003935</v>
      </c>
      <c r="F15902" s="14">
        <v>0.12</v>
      </c>
      <c r="G15902" s="14">
        <v>0.12</v>
      </c>
      <c r="H15902" s="12">
        <f t="shared" si="2553"/>
        <v>0.12619516707707135</v>
      </c>
      <c r="I15902" s="14">
        <f t="shared" si="2554"/>
        <v>2.3942109558144762</v>
      </c>
      <c r="J15902" s="15">
        <f t="shared" si="2555"/>
        <v>4.3095797204660575E-3</v>
      </c>
      <c r="M15902" s="15">
        <f t="shared" si="2556"/>
        <v>8.4667578005227068E-4</v>
      </c>
      <c r="N15902" s="15"/>
      <c r="O15902" s="15"/>
      <c r="P15902" s="15"/>
    </row>
    <row r="15903" spans="1:16" x14ac:dyDescent="0.25">
      <c r="A15903" s="13">
        <v>41954.270833333336</v>
      </c>
      <c r="B15903" s="14">
        <v>0.67</v>
      </c>
      <c r="C15903" s="14">
        <f t="shared" si="2557"/>
        <v>18.972287222000002</v>
      </c>
      <c r="D15903" s="48">
        <f t="shared" si="2558"/>
        <v>6.7092567779174859E-3</v>
      </c>
      <c r="E15903" s="12">
        <f t="shared" si="2559"/>
        <v>0.32204432534003935</v>
      </c>
      <c r="F15903" s="14">
        <v>0.13</v>
      </c>
      <c r="G15903" s="14">
        <v>0.13</v>
      </c>
      <c r="H15903" s="12">
        <f t="shared" si="2553"/>
        <v>0.13781009745697392</v>
      </c>
      <c r="I15903" s="14">
        <f t="shared" si="2554"/>
        <v>2.6145727510455212</v>
      </c>
      <c r="J15903" s="15">
        <f t="shared" si="2555"/>
        <v>4.7062309518819383E-3</v>
      </c>
      <c r="M15903" s="15">
        <f t="shared" si="2556"/>
        <v>9.2460333042867159E-4</v>
      </c>
      <c r="N15903" s="15"/>
      <c r="O15903" s="15"/>
      <c r="P15903" s="15"/>
    </row>
    <row r="15904" spans="1:16" x14ac:dyDescent="0.25">
      <c r="A15904" s="13">
        <v>41954.291666666664</v>
      </c>
      <c r="B15904" s="14">
        <v>0.67</v>
      </c>
      <c r="C15904" s="14">
        <f t="shared" si="2557"/>
        <v>18.972287222000002</v>
      </c>
      <c r="D15904" s="48">
        <f t="shared" si="2558"/>
        <v>6.7092567779174859E-3</v>
      </c>
      <c r="E15904" s="12">
        <f t="shared" si="2559"/>
        <v>0.32204432534003935</v>
      </c>
      <c r="F15904" s="14">
        <v>0.11</v>
      </c>
      <c r="G15904" s="14">
        <v>0.11</v>
      </c>
      <c r="H15904" s="12">
        <f t="shared" si="2553"/>
        <v>0.11467673142870762</v>
      </c>
      <c r="I15904" s="14">
        <f t="shared" si="2554"/>
        <v>2.1756798863455957</v>
      </c>
      <c r="J15904" s="15">
        <f t="shared" si="2555"/>
        <v>3.9162237954220719E-3</v>
      </c>
      <c r="M15904" s="15">
        <f t="shared" si="2556"/>
        <v>7.6939563760747981E-4</v>
      </c>
      <c r="N15904" s="15"/>
      <c r="O15904" s="15"/>
      <c r="P15904" s="15"/>
    </row>
    <row r="15905" spans="1:16" x14ac:dyDescent="0.25">
      <c r="A15905" s="13">
        <v>41954.3125</v>
      </c>
      <c r="B15905" s="14">
        <v>0.67</v>
      </c>
      <c r="C15905" s="14">
        <f t="shared" si="2557"/>
        <v>18.972287222000002</v>
      </c>
      <c r="D15905" s="48">
        <f t="shared" si="2558"/>
        <v>6.7092567779174859E-3</v>
      </c>
      <c r="E15905" s="12">
        <f t="shared" si="2559"/>
        <v>0.32204432534003935</v>
      </c>
      <c r="F15905" s="14">
        <v>0.12</v>
      </c>
      <c r="G15905" s="14">
        <v>0.12</v>
      </c>
      <c r="H15905" s="12">
        <f t="shared" ref="H15905:H15968" si="2566">1.3*G15905^(1.1)</f>
        <v>0.12619516707707135</v>
      </c>
      <c r="I15905" s="14">
        <f t="shared" ref="I15905:I15968" si="2567">C15905*H15905</f>
        <v>2.3942109558144762</v>
      </c>
      <c r="J15905" s="15">
        <f t="shared" ref="J15905:J15968" si="2568">I15905*1800*10^-6</f>
        <v>4.3095797204660575E-3</v>
      </c>
      <c r="M15905" s="15">
        <f t="shared" ref="M15905:M15968" si="2569">J15905/5.09</f>
        <v>8.4667578005227068E-4</v>
      </c>
      <c r="N15905" s="15"/>
      <c r="O15905" s="15"/>
      <c r="P15905" s="15"/>
    </row>
    <row r="15906" spans="1:16" x14ac:dyDescent="0.25">
      <c r="A15906" s="13">
        <v>41954.333333333336</v>
      </c>
      <c r="B15906" s="14">
        <v>0.67</v>
      </c>
      <c r="C15906" s="14">
        <f t="shared" ref="C15906:C15969" si="2570">B15906*28.3168466</f>
        <v>18.972287222000002</v>
      </c>
      <c r="D15906" s="48">
        <f t="shared" ref="D15906:D15969" si="2571">C15906*1800*10^6/(5.09*10^12)</f>
        <v>6.7092567779174859E-3</v>
      </c>
      <c r="E15906" s="12">
        <f t="shared" ref="E15906:E15969" si="2572">C15906*86400*10^6/(5.09*10^12)</f>
        <v>0.32204432534003935</v>
      </c>
      <c r="F15906" s="14">
        <v>0.11</v>
      </c>
      <c r="G15906" s="14">
        <v>0.11</v>
      </c>
      <c r="H15906" s="12">
        <f t="shared" si="2566"/>
        <v>0.11467673142870762</v>
      </c>
      <c r="I15906" s="14">
        <f t="shared" si="2567"/>
        <v>2.1756798863455957</v>
      </c>
      <c r="J15906" s="15">
        <f t="shared" si="2568"/>
        <v>3.9162237954220719E-3</v>
      </c>
      <c r="M15906" s="15">
        <f t="shared" si="2569"/>
        <v>7.6939563760747981E-4</v>
      </c>
      <c r="N15906" s="15"/>
      <c r="O15906" s="15"/>
      <c r="P15906" s="15"/>
    </row>
    <row r="15907" spans="1:16" x14ac:dyDescent="0.25">
      <c r="A15907" s="13">
        <v>41954.354166666664</v>
      </c>
      <c r="B15907" s="14">
        <v>0.78</v>
      </c>
      <c r="C15907" s="14">
        <f t="shared" si="2570"/>
        <v>22.087140348000002</v>
      </c>
      <c r="D15907" s="48">
        <f t="shared" si="2571"/>
        <v>7.8107765474263267E-3</v>
      </c>
      <c r="E15907" s="12">
        <f t="shared" si="2572"/>
        <v>0.37491727427646371</v>
      </c>
      <c r="F15907" s="14">
        <v>0.13</v>
      </c>
      <c r="G15907" s="14">
        <v>0.13</v>
      </c>
      <c r="H15907" s="12">
        <f t="shared" si="2566"/>
        <v>0.13781009745697392</v>
      </c>
      <c r="I15907" s="14">
        <f t="shared" si="2567"/>
        <v>3.0438309639037411</v>
      </c>
      <c r="J15907" s="15">
        <f t="shared" si="2568"/>
        <v>5.4788957350267332E-3</v>
      </c>
      <c r="M15907" s="15">
        <f t="shared" si="2569"/>
        <v>1.0764038772154683E-3</v>
      </c>
      <c r="N15907" s="15"/>
      <c r="O15907" s="15"/>
      <c r="P15907" s="15"/>
    </row>
    <row r="15908" spans="1:16" x14ac:dyDescent="0.25">
      <c r="A15908" s="13">
        <v>41954.375</v>
      </c>
      <c r="B15908" s="14">
        <v>0.78</v>
      </c>
      <c r="C15908" s="14">
        <f t="shared" si="2570"/>
        <v>22.087140348000002</v>
      </c>
      <c r="D15908" s="48">
        <f t="shared" si="2571"/>
        <v>7.8107765474263267E-3</v>
      </c>
      <c r="E15908" s="12">
        <f t="shared" si="2572"/>
        <v>0.37491727427646371</v>
      </c>
      <c r="F15908" s="14">
        <v>0.11</v>
      </c>
      <c r="G15908" s="14">
        <v>0.11</v>
      </c>
      <c r="H15908" s="12">
        <f t="shared" si="2566"/>
        <v>0.11467673142870762</v>
      </c>
      <c r="I15908" s="14">
        <f t="shared" si="2567"/>
        <v>2.5328810617157678</v>
      </c>
      <c r="J15908" s="15">
        <f t="shared" si="2568"/>
        <v>4.5591859110883813E-3</v>
      </c>
      <c r="M15908" s="15">
        <f t="shared" si="2569"/>
        <v>8.9571432437885682E-4</v>
      </c>
      <c r="N15908" s="15"/>
      <c r="O15908" s="15"/>
      <c r="P15908" s="15"/>
    </row>
    <row r="15909" spans="1:16" x14ac:dyDescent="0.25">
      <c r="A15909" s="13">
        <v>41954.395833333336</v>
      </c>
      <c r="B15909" s="14">
        <v>0.78</v>
      </c>
      <c r="C15909" s="14">
        <f t="shared" si="2570"/>
        <v>22.087140348000002</v>
      </c>
      <c r="D15909" s="48">
        <f t="shared" si="2571"/>
        <v>7.8107765474263267E-3</v>
      </c>
      <c r="E15909" s="12">
        <f t="shared" si="2572"/>
        <v>0.37491727427646371</v>
      </c>
      <c r="F15909" s="14">
        <v>0.11</v>
      </c>
      <c r="G15909" s="14">
        <v>0.11</v>
      </c>
      <c r="H15909" s="12">
        <f t="shared" si="2566"/>
        <v>0.11467673142870762</v>
      </c>
      <c r="I15909" s="14">
        <f t="shared" si="2567"/>
        <v>2.5328810617157678</v>
      </c>
      <c r="J15909" s="15">
        <f t="shared" si="2568"/>
        <v>4.5591859110883813E-3</v>
      </c>
      <c r="M15909" s="15">
        <f t="shared" si="2569"/>
        <v>8.9571432437885682E-4</v>
      </c>
      <c r="N15909" s="15"/>
      <c r="O15909" s="15"/>
      <c r="P15909" s="15"/>
    </row>
    <row r="15910" spans="1:16" x14ac:dyDescent="0.25">
      <c r="A15910" s="13">
        <v>41954.416666666664</v>
      </c>
      <c r="B15910" s="14">
        <v>0.78</v>
      </c>
      <c r="C15910" s="14">
        <f t="shared" si="2570"/>
        <v>22.087140348000002</v>
      </c>
      <c r="D15910" s="48">
        <f t="shared" si="2571"/>
        <v>7.8107765474263267E-3</v>
      </c>
      <c r="E15910" s="12">
        <f t="shared" si="2572"/>
        <v>0.37491727427646371</v>
      </c>
      <c r="F15910" s="14">
        <v>0.1</v>
      </c>
      <c r="G15910" s="14">
        <v>0.1</v>
      </c>
      <c r="H15910" s="12">
        <f t="shared" si="2566"/>
        <v>0.10326267051415658</v>
      </c>
      <c r="I15910" s="14">
        <f t="shared" si="2567"/>
        <v>2.2807770963554579</v>
      </c>
      <c r="J15910" s="15">
        <f t="shared" si="2568"/>
        <v>4.105398773439824E-3</v>
      </c>
      <c r="M15910" s="15">
        <f t="shared" si="2569"/>
        <v>8.0656164507658624E-4</v>
      </c>
      <c r="N15910" s="15"/>
      <c r="O15910" s="15"/>
      <c r="P15910" s="15"/>
    </row>
    <row r="15911" spans="1:16" x14ac:dyDescent="0.25">
      <c r="A15911" s="13">
        <v>41954.4375</v>
      </c>
      <c r="B15911" s="14">
        <v>0.78</v>
      </c>
      <c r="C15911" s="14">
        <f t="shared" si="2570"/>
        <v>22.087140348000002</v>
      </c>
      <c r="D15911" s="48">
        <f t="shared" si="2571"/>
        <v>7.8107765474263267E-3</v>
      </c>
      <c r="E15911" s="12">
        <f t="shared" si="2572"/>
        <v>0.37491727427646371</v>
      </c>
      <c r="F15911" s="14">
        <v>0.11</v>
      </c>
      <c r="G15911" s="14">
        <v>0.11</v>
      </c>
      <c r="H15911" s="12">
        <f t="shared" si="2566"/>
        <v>0.11467673142870762</v>
      </c>
      <c r="I15911" s="14">
        <f t="shared" si="2567"/>
        <v>2.5328810617157678</v>
      </c>
      <c r="J15911" s="15">
        <f t="shared" si="2568"/>
        <v>4.5591859110883813E-3</v>
      </c>
      <c r="M15911" s="15">
        <f t="shared" si="2569"/>
        <v>8.9571432437885682E-4</v>
      </c>
      <c r="N15911" s="15"/>
      <c r="O15911" s="15"/>
      <c r="P15911" s="15"/>
    </row>
    <row r="15912" spans="1:16" x14ac:dyDescent="0.25">
      <c r="A15912" s="13">
        <v>41954.458333333336</v>
      </c>
      <c r="B15912" s="14">
        <v>0.78</v>
      </c>
      <c r="C15912" s="14">
        <f t="shared" si="2570"/>
        <v>22.087140348000002</v>
      </c>
      <c r="D15912" s="48">
        <f t="shared" si="2571"/>
        <v>7.8107765474263267E-3</v>
      </c>
      <c r="E15912" s="12">
        <f t="shared" si="2572"/>
        <v>0.37491727427646371</v>
      </c>
      <c r="F15912" s="14">
        <v>0.11</v>
      </c>
      <c r="G15912" s="14">
        <v>0.11</v>
      </c>
      <c r="H15912" s="12">
        <f t="shared" si="2566"/>
        <v>0.11467673142870762</v>
      </c>
      <c r="I15912" s="14">
        <f t="shared" si="2567"/>
        <v>2.5328810617157678</v>
      </c>
      <c r="J15912" s="15">
        <f t="shared" si="2568"/>
        <v>4.5591859110883813E-3</v>
      </c>
      <c r="M15912" s="15">
        <f t="shared" si="2569"/>
        <v>8.9571432437885682E-4</v>
      </c>
      <c r="N15912" s="15"/>
      <c r="O15912" s="15"/>
      <c r="P15912" s="15"/>
    </row>
    <row r="15913" spans="1:16" x14ac:dyDescent="0.25">
      <c r="A15913" s="13">
        <v>41954.479166666664</v>
      </c>
      <c r="B15913" s="14">
        <v>0.78</v>
      </c>
      <c r="C15913" s="14">
        <f t="shared" si="2570"/>
        <v>22.087140348000002</v>
      </c>
      <c r="D15913" s="48">
        <f t="shared" si="2571"/>
        <v>7.8107765474263267E-3</v>
      </c>
      <c r="E15913" s="12">
        <f t="shared" si="2572"/>
        <v>0.37491727427646371</v>
      </c>
      <c r="F15913" s="14">
        <v>0.1</v>
      </c>
      <c r="G15913" s="14">
        <v>0.1</v>
      </c>
      <c r="H15913" s="12">
        <f t="shared" si="2566"/>
        <v>0.10326267051415658</v>
      </c>
      <c r="I15913" s="14">
        <f t="shared" si="2567"/>
        <v>2.2807770963554579</v>
      </c>
      <c r="J15913" s="15">
        <f t="shared" si="2568"/>
        <v>4.105398773439824E-3</v>
      </c>
      <c r="M15913" s="15">
        <f t="shared" si="2569"/>
        <v>8.0656164507658624E-4</v>
      </c>
      <c r="N15913" s="15"/>
      <c r="O15913" s="15"/>
      <c r="P15913" s="15"/>
    </row>
    <row r="15914" spans="1:16" x14ac:dyDescent="0.25">
      <c r="A15914" s="13">
        <v>41954.5</v>
      </c>
      <c r="B15914" s="14">
        <v>0.78</v>
      </c>
      <c r="C15914" s="14">
        <f t="shared" si="2570"/>
        <v>22.087140348000002</v>
      </c>
      <c r="D15914" s="48">
        <f t="shared" si="2571"/>
        <v>7.8107765474263267E-3</v>
      </c>
      <c r="E15914" s="12">
        <f t="shared" si="2572"/>
        <v>0.37491727427646371</v>
      </c>
      <c r="F15914" s="14">
        <v>0.1</v>
      </c>
      <c r="G15914" s="14">
        <v>0.1</v>
      </c>
      <c r="H15914" s="12">
        <f t="shared" si="2566"/>
        <v>0.10326267051415658</v>
      </c>
      <c r="I15914" s="14">
        <f t="shared" si="2567"/>
        <v>2.2807770963554579</v>
      </c>
      <c r="J15914" s="15">
        <f t="shared" si="2568"/>
        <v>4.105398773439824E-3</v>
      </c>
      <c r="M15914" s="15">
        <f t="shared" si="2569"/>
        <v>8.0656164507658624E-4</v>
      </c>
      <c r="N15914" s="15"/>
      <c r="O15914" s="15"/>
      <c r="P15914" s="15"/>
    </row>
    <row r="15915" spans="1:16" x14ac:dyDescent="0.25">
      <c r="A15915" s="13">
        <v>41954.520833333336</v>
      </c>
      <c r="B15915" s="14">
        <v>0.78</v>
      </c>
      <c r="C15915" s="14">
        <f t="shared" si="2570"/>
        <v>22.087140348000002</v>
      </c>
      <c r="D15915" s="48">
        <f t="shared" si="2571"/>
        <v>7.8107765474263267E-3</v>
      </c>
      <c r="E15915" s="12">
        <f t="shared" si="2572"/>
        <v>0.37491727427646371</v>
      </c>
      <c r="F15915" s="14">
        <v>0.1</v>
      </c>
      <c r="G15915" s="14">
        <v>0.1</v>
      </c>
      <c r="H15915" s="12">
        <f t="shared" si="2566"/>
        <v>0.10326267051415658</v>
      </c>
      <c r="I15915" s="14">
        <f t="shared" si="2567"/>
        <v>2.2807770963554579</v>
      </c>
      <c r="J15915" s="15">
        <f t="shared" si="2568"/>
        <v>4.105398773439824E-3</v>
      </c>
      <c r="M15915" s="15">
        <f t="shared" si="2569"/>
        <v>8.0656164507658624E-4</v>
      </c>
      <c r="N15915" s="15"/>
      <c r="O15915" s="15"/>
      <c r="P15915" s="15"/>
    </row>
    <row r="15916" spans="1:16" x14ac:dyDescent="0.25">
      <c r="A15916" s="13">
        <v>41954.541666666664</v>
      </c>
      <c r="B15916" s="14">
        <v>0.78</v>
      </c>
      <c r="C15916" s="14">
        <f t="shared" si="2570"/>
        <v>22.087140348000002</v>
      </c>
      <c r="D15916" s="48">
        <f t="shared" si="2571"/>
        <v>7.8107765474263267E-3</v>
      </c>
      <c r="E15916" s="12">
        <f t="shared" si="2572"/>
        <v>0.37491727427646371</v>
      </c>
      <c r="F15916" s="14">
        <v>0.1</v>
      </c>
      <c r="G15916" s="14">
        <v>0.1</v>
      </c>
      <c r="H15916" s="12">
        <f t="shared" si="2566"/>
        <v>0.10326267051415658</v>
      </c>
      <c r="I15916" s="14">
        <f t="shared" si="2567"/>
        <v>2.2807770963554579</v>
      </c>
      <c r="J15916" s="15">
        <f t="shared" si="2568"/>
        <v>4.105398773439824E-3</v>
      </c>
      <c r="M15916" s="15">
        <f t="shared" si="2569"/>
        <v>8.0656164507658624E-4</v>
      </c>
      <c r="N15916" s="15"/>
      <c r="O15916" s="15"/>
      <c r="P15916" s="15"/>
    </row>
    <row r="15917" spans="1:16" x14ac:dyDescent="0.25">
      <c r="A15917" s="13">
        <v>41954.5625</v>
      </c>
      <c r="B15917" s="14">
        <v>0.78</v>
      </c>
      <c r="C15917" s="14">
        <f t="shared" si="2570"/>
        <v>22.087140348000002</v>
      </c>
      <c r="D15917" s="48">
        <f t="shared" si="2571"/>
        <v>7.8107765474263267E-3</v>
      </c>
      <c r="E15917" s="12">
        <f t="shared" si="2572"/>
        <v>0.37491727427646371</v>
      </c>
      <c r="F15917" s="14">
        <v>0.12</v>
      </c>
      <c r="G15917" s="14">
        <v>0.12</v>
      </c>
      <c r="H15917" s="12">
        <f t="shared" si="2566"/>
        <v>0.12619516707707135</v>
      </c>
      <c r="I15917" s="14">
        <f t="shared" si="2567"/>
        <v>2.7872903664705841</v>
      </c>
      <c r="J15917" s="15">
        <f t="shared" si="2568"/>
        <v>5.0171226596470511E-3</v>
      </c>
      <c r="M15917" s="15">
        <f t="shared" si="2569"/>
        <v>9.8568225140413589E-4</v>
      </c>
      <c r="N15917" s="15"/>
      <c r="O15917" s="15"/>
      <c r="P15917" s="15"/>
    </row>
    <row r="15918" spans="1:16" x14ac:dyDescent="0.25">
      <c r="A15918" s="13">
        <v>41954.583333333336</v>
      </c>
      <c r="B15918" s="14">
        <v>0.78</v>
      </c>
      <c r="C15918" s="14">
        <f t="shared" si="2570"/>
        <v>22.087140348000002</v>
      </c>
      <c r="D15918" s="48">
        <f t="shared" si="2571"/>
        <v>7.8107765474263267E-3</v>
      </c>
      <c r="E15918" s="12">
        <f t="shared" si="2572"/>
        <v>0.37491727427646371</v>
      </c>
      <c r="F15918" s="14">
        <v>0.1</v>
      </c>
      <c r="G15918" s="14">
        <v>0.1</v>
      </c>
      <c r="H15918" s="12">
        <f t="shared" si="2566"/>
        <v>0.10326267051415658</v>
      </c>
      <c r="I15918" s="14">
        <f t="shared" si="2567"/>
        <v>2.2807770963554579</v>
      </c>
      <c r="J15918" s="15">
        <f t="shared" si="2568"/>
        <v>4.105398773439824E-3</v>
      </c>
      <c r="M15918" s="15">
        <f t="shared" si="2569"/>
        <v>8.0656164507658624E-4</v>
      </c>
      <c r="N15918" s="15"/>
      <c r="O15918" s="15"/>
      <c r="P15918" s="15"/>
    </row>
    <row r="15919" spans="1:16" x14ac:dyDescent="0.25">
      <c r="A15919" s="13">
        <v>41954.604166666664</v>
      </c>
      <c r="B15919" s="14">
        <v>0.78</v>
      </c>
      <c r="C15919" s="14">
        <f t="shared" si="2570"/>
        <v>22.087140348000002</v>
      </c>
      <c r="D15919" s="48">
        <f t="shared" si="2571"/>
        <v>7.8107765474263267E-3</v>
      </c>
      <c r="E15919" s="12">
        <f t="shared" si="2572"/>
        <v>0.37491727427646371</v>
      </c>
      <c r="F15919" s="14">
        <v>0.12</v>
      </c>
      <c r="G15919" s="14">
        <v>0.12</v>
      </c>
      <c r="H15919" s="12">
        <f t="shared" si="2566"/>
        <v>0.12619516707707135</v>
      </c>
      <c r="I15919" s="14">
        <f t="shared" si="2567"/>
        <v>2.7872903664705841</v>
      </c>
      <c r="J15919" s="15">
        <f t="shared" si="2568"/>
        <v>5.0171226596470511E-3</v>
      </c>
      <c r="M15919" s="15">
        <f t="shared" si="2569"/>
        <v>9.8568225140413589E-4</v>
      </c>
      <c r="N15919" s="15"/>
      <c r="O15919" s="15"/>
      <c r="P15919" s="15"/>
    </row>
    <row r="15920" spans="1:16" x14ac:dyDescent="0.25">
      <c r="A15920" s="13">
        <v>41954.625</v>
      </c>
      <c r="B15920" s="14">
        <v>0.78</v>
      </c>
      <c r="C15920" s="14">
        <f t="shared" si="2570"/>
        <v>22.087140348000002</v>
      </c>
      <c r="D15920" s="48">
        <f t="shared" si="2571"/>
        <v>7.8107765474263267E-3</v>
      </c>
      <c r="E15920" s="12">
        <f t="shared" si="2572"/>
        <v>0.37491727427646371</v>
      </c>
      <c r="F15920" s="14">
        <v>0.11</v>
      </c>
      <c r="G15920" s="14">
        <v>0.11</v>
      </c>
      <c r="H15920" s="12">
        <f t="shared" si="2566"/>
        <v>0.11467673142870762</v>
      </c>
      <c r="I15920" s="14">
        <f t="shared" si="2567"/>
        <v>2.5328810617157678</v>
      </c>
      <c r="J15920" s="15">
        <f t="shared" si="2568"/>
        <v>4.5591859110883813E-3</v>
      </c>
      <c r="M15920" s="15">
        <f t="shared" si="2569"/>
        <v>8.9571432437885682E-4</v>
      </c>
      <c r="N15920" s="15"/>
      <c r="O15920" s="15"/>
      <c r="P15920" s="15"/>
    </row>
    <row r="15921" spans="1:16" x14ac:dyDescent="0.25">
      <c r="A15921" s="13">
        <v>41954.645833333336</v>
      </c>
      <c r="B15921" s="14">
        <v>0.78</v>
      </c>
      <c r="C15921" s="14">
        <f t="shared" si="2570"/>
        <v>22.087140348000002</v>
      </c>
      <c r="D15921" s="48">
        <f t="shared" si="2571"/>
        <v>7.8107765474263267E-3</v>
      </c>
      <c r="E15921" s="12">
        <f t="shared" si="2572"/>
        <v>0.37491727427646371</v>
      </c>
      <c r="F15921" s="14">
        <v>0.17</v>
      </c>
      <c r="G15921" s="14">
        <v>0.17</v>
      </c>
      <c r="H15921" s="12">
        <f t="shared" si="2566"/>
        <v>0.18511310512652174</v>
      </c>
      <c r="I15921" s="14">
        <f t="shared" si="2567"/>
        <v>4.0886191331835642</v>
      </c>
      <c r="J15921" s="15">
        <f t="shared" si="2568"/>
        <v>7.3595144397304154E-3</v>
      </c>
      <c r="M15921" s="15">
        <f t="shared" si="2569"/>
        <v>1.4458771001435002E-3</v>
      </c>
      <c r="N15921" s="15"/>
      <c r="O15921" s="15"/>
      <c r="P15921" s="15"/>
    </row>
    <row r="15922" spans="1:16" x14ac:dyDescent="0.25">
      <c r="A15922" s="13">
        <v>41954.666666666664</v>
      </c>
      <c r="B15922" s="14">
        <v>0.78</v>
      </c>
      <c r="C15922" s="14">
        <f t="shared" si="2570"/>
        <v>22.087140348000002</v>
      </c>
      <c r="D15922" s="48">
        <f t="shared" si="2571"/>
        <v>7.8107765474263267E-3</v>
      </c>
      <c r="E15922" s="12">
        <f t="shared" si="2572"/>
        <v>0.37491727427646371</v>
      </c>
      <c r="F15922" s="14">
        <v>0.14000000000000001</v>
      </c>
      <c r="G15922" s="14">
        <v>0.14000000000000001</v>
      </c>
      <c r="H15922" s="12">
        <f t="shared" si="2566"/>
        <v>0.14951480251978763</v>
      </c>
      <c r="I15922" s="14">
        <f t="shared" si="2567"/>
        <v>3.3023544273580536</v>
      </c>
      <c r="J15922" s="15">
        <f t="shared" si="2568"/>
        <v>5.9442379692444961E-3</v>
      </c>
      <c r="M15922" s="15">
        <f t="shared" si="2569"/>
        <v>1.1678267130146359E-3</v>
      </c>
      <c r="N15922" s="15"/>
      <c r="O15922" s="15"/>
      <c r="P15922" s="15"/>
    </row>
    <row r="15923" spans="1:16" x14ac:dyDescent="0.25">
      <c r="A15923" s="13">
        <v>41954.6875</v>
      </c>
      <c r="B15923" s="14">
        <v>0.9</v>
      </c>
      <c r="C15923" s="14">
        <f t="shared" si="2570"/>
        <v>25.485161940000001</v>
      </c>
      <c r="D15923" s="48">
        <f t="shared" si="2571"/>
        <v>9.0124344777996086E-3</v>
      </c>
      <c r="E15923" s="12">
        <f t="shared" si="2572"/>
        <v>0.43259685493438116</v>
      </c>
      <c r="F15923" s="14">
        <v>0.18</v>
      </c>
      <c r="G15923" s="14">
        <v>0.18</v>
      </c>
      <c r="H15923" s="12">
        <f t="shared" si="2566"/>
        <v>0.19712563617570003</v>
      </c>
      <c r="I15923" s="14">
        <f t="shared" si="2567"/>
        <v>5.0237787604632382</v>
      </c>
      <c r="J15923" s="15">
        <f t="shared" si="2568"/>
        <v>9.0428017688338296E-3</v>
      </c>
      <c r="M15923" s="15">
        <f t="shared" si="2569"/>
        <v>1.7765818799280609E-3</v>
      </c>
      <c r="N15923" s="15"/>
      <c r="O15923" s="15"/>
      <c r="P15923" s="15"/>
    </row>
    <row r="15924" spans="1:16" x14ac:dyDescent="0.25">
      <c r="A15924" s="13">
        <v>41954.708333333336</v>
      </c>
      <c r="B15924" s="14">
        <v>0.9</v>
      </c>
      <c r="C15924" s="14">
        <f t="shared" si="2570"/>
        <v>25.485161940000001</v>
      </c>
      <c r="D15924" s="48">
        <f t="shared" si="2571"/>
        <v>9.0124344777996086E-3</v>
      </c>
      <c r="E15924" s="12">
        <f t="shared" si="2572"/>
        <v>0.43259685493438116</v>
      </c>
      <c r="F15924" s="14">
        <v>0.15</v>
      </c>
      <c r="G15924" s="14">
        <v>0.15</v>
      </c>
      <c r="H15924" s="12">
        <f t="shared" si="2566"/>
        <v>0.16130348007600756</v>
      </c>
      <c r="I15924" s="14">
        <f t="shared" si="2567"/>
        <v>4.110845311222616</v>
      </c>
      <c r="J15924" s="15">
        <f t="shared" si="2568"/>
        <v>7.3995215602007079E-3</v>
      </c>
      <c r="M15924" s="15">
        <f t="shared" si="2569"/>
        <v>1.4537370452260723E-3</v>
      </c>
      <c r="N15924" s="15"/>
      <c r="O15924" s="15"/>
      <c r="P15924" s="15"/>
    </row>
    <row r="15925" spans="1:16" x14ac:dyDescent="0.25">
      <c r="A15925" s="13">
        <v>41954.729166666664</v>
      </c>
      <c r="B15925" s="14">
        <v>0.78</v>
      </c>
      <c r="C15925" s="14">
        <f t="shared" si="2570"/>
        <v>22.087140348000002</v>
      </c>
      <c r="D15925" s="48">
        <f t="shared" si="2571"/>
        <v>7.8107765474263267E-3</v>
      </c>
      <c r="E15925" s="12">
        <f t="shared" si="2572"/>
        <v>0.37491727427646371</v>
      </c>
      <c r="F15925" s="14">
        <v>0.15</v>
      </c>
      <c r="G15925" s="14">
        <v>0.15</v>
      </c>
      <c r="H15925" s="12">
        <f t="shared" si="2566"/>
        <v>0.16130348007600756</v>
      </c>
      <c r="I15925" s="14">
        <f t="shared" si="2567"/>
        <v>3.5627326030596009</v>
      </c>
      <c r="J15925" s="15">
        <f t="shared" si="2568"/>
        <v>6.4129186855072821E-3</v>
      </c>
      <c r="M15925" s="15">
        <f t="shared" si="2569"/>
        <v>1.2599054391959298E-3</v>
      </c>
      <c r="N15925" s="15"/>
      <c r="O15925" s="15"/>
      <c r="P15925" s="15"/>
    </row>
    <row r="15926" spans="1:16" x14ac:dyDescent="0.25">
      <c r="A15926" s="13">
        <v>41954.75</v>
      </c>
      <c r="B15926" s="14">
        <v>0.78</v>
      </c>
      <c r="C15926" s="14">
        <f t="shared" si="2570"/>
        <v>22.087140348000002</v>
      </c>
      <c r="D15926" s="48">
        <f t="shared" si="2571"/>
        <v>7.8107765474263267E-3</v>
      </c>
      <c r="E15926" s="12">
        <f t="shared" si="2572"/>
        <v>0.37491727427646371</v>
      </c>
      <c r="F15926" s="14">
        <v>0.16</v>
      </c>
      <c r="G15926" s="14">
        <v>0.16</v>
      </c>
      <c r="H15926" s="12">
        <f t="shared" si="2566"/>
        <v>0.17317106713958957</v>
      </c>
      <c r="I15926" s="14">
        <f t="shared" si="2567"/>
        <v>3.8248536641250461</v>
      </c>
      <c r="J15926" s="15">
        <f t="shared" si="2568"/>
        <v>6.8847365954250823E-3</v>
      </c>
      <c r="M15926" s="15">
        <f t="shared" si="2569"/>
        <v>1.3526005099066959E-3</v>
      </c>
      <c r="N15926" s="15"/>
      <c r="O15926" s="15"/>
      <c r="P15926" s="15"/>
    </row>
    <row r="15927" spans="1:16" x14ac:dyDescent="0.25">
      <c r="A15927" s="13">
        <v>41954.770833333336</v>
      </c>
      <c r="B15927" s="14">
        <v>0.78</v>
      </c>
      <c r="C15927" s="14">
        <f t="shared" si="2570"/>
        <v>22.087140348000002</v>
      </c>
      <c r="D15927" s="48">
        <f t="shared" si="2571"/>
        <v>7.8107765474263267E-3</v>
      </c>
      <c r="E15927" s="12">
        <f t="shared" si="2572"/>
        <v>0.37491727427646371</v>
      </c>
      <c r="F15927" s="14">
        <v>0.16</v>
      </c>
      <c r="G15927" s="14">
        <v>0.16</v>
      </c>
      <c r="H15927" s="12">
        <f t="shared" si="2566"/>
        <v>0.17317106713958957</v>
      </c>
      <c r="I15927" s="14">
        <f t="shared" si="2567"/>
        <v>3.8248536641250461</v>
      </c>
      <c r="J15927" s="15">
        <f t="shared" si="2568"/>
        <v>6.8847365954250823E-3</v>
      </c>
      <c r="M15927" s="15">
        <f t="shared" si="2569"/>
        <v>1.3526005099066959E-3</v>
      </c>
      <c r="N15927" s="15"/>
      <c r="O15927" s="15"/>
      <c r="P15927" s="15"/>
    </row>
    <row r="15928" spans="1:16" x14ac:dyDescent="0.25">
      <c r="A15928" s="13">
        <v>41954.791666666664</v>
      </c>
      <c r="B15928" s="14">
        <v>0.78</v>
      </c>
      <c r="C15928" s="14">
        <f t="shared" si="2570"/>
        <v>22.087140348000002</v>
      </c>
      <c r="D15928" s="48">
        <f t="shared" si="2571"/>
        <v>7.8107765474263267E-3</v>
      </c>
      <c r="E15928" s="12">
        <f t="shared" si="2572"/>
        <v>0.37491727427646371</v>
      </c>
      <c r="F15928" s="14">
        <v>0.17</v>
      </c>
      <c r="G15928" s="14">
        <v>0.17</v>
      </c>
      <c r="H15928" s="12">
        <f t="shared" si="2566"/>
        <v>0.18511310512652174</v>
      </c>
      <c r="I15928" s="14">
        <f t="shared" si="2567"/>
        <v>4.0886191331835642</v>
      </c>
      <c r="J15928" s="15">
        <f t="shared" si="2568"/>
        <v>7.3595144397304154E-3</v>
      </c>
      <c r="M15928" s="15">
        <f t="shared" si="2569"/>
        <v>1.4458771001435002E-3</v>
      </c>
      <c r="N15928" s="15"/>
      <c r="O15928" s="15"/>
      <c r="P15928" s="15"/>
    </row>
    <row r="15929" spans="1:16" x14ac:dyDescent="0.25">
      <c r="A15929" s="13">
        <v>41954.8125</v>
      </c>
      <c r="B15929" s="14">
        <v>0.78</v>
      </c>
      <c r="C15929" s="14">
        <f t="shared" si="2570"/>
        <v>22.087140348000002</v>
      </c>
      <c r="D15929" s="48">
        <f t="shared" si="2571"/>
        <v>7.8107765474263267E-3</v>
      </c>
      <c r="E15929" s="12">
        <f t="shared" si="2572"/>
        <v>0.37491727427646371</v>
      </c>
      <c r="F15929" s="14">
        <v>0.17</v>
      </c>
      <c r="G15929" s="14">
        <v>0.17</v>
      </c>
      <c r="H15929" s="12">
        <f t="shared" si="2566"/>
        <v>0.18511310512652174</v>
      </c>
      <c r="I15929" s="14">
        <f t="shared" si="2567"/>
        <v>4.0886191331835642</v>
      </c>
      <c r="J15929" s="15">
        <f t="shared" si="2568"/>
        <v>7.3595144397304154E-3</v>
      </c>
      <c r="M15929" s="15">
        <f t="shared" si="2569"/>
        <v>1.4458771001435002E-3</v>
      </c>
      <c r="N15929" s="15"/>
      <c r="O15929" s="15"/>
      <c r="P15929" s="15"/>
    </row>
    <row r="15930" spans="1:16" x14ac:dyDescent="0.25">
      <c r="A15930" s="13">
        <v>41954.833333333336</v>
      </c>
      <c r="B15930" s="14">
        <v>0.78</v>
      </c>
      <c r="C15930" s="14">
        <f t="shared" si="2570"/>
        <v>22.087140348000002</v>
      </c>
      <c r="D15930" s="48">
        <f t="shared" si="2571"/>
        <v>7.8107765474263267E-3</v>
      </c>
      <c r="E15930" s="12">
        <f t="shared" si="2572"/>
        <v>0.37491727427646371</v>
      </c>
      <c r="F15930" s="14">
        <v>0.17</v>
      </c>
      <c r="G15930" s="14">
        <v>0.17</v>
      </c>
      <c r="H15930" s="12">
        <f t="shared" si="2566"/>
        <v>0.18511310512652174</v>
      </c>
      <c r="I15930" s="14">
        <f t="shared" si="2567"/>
        <v>4.0886191331835642</v>
      </c>
      <c r="J15930" s="15">
        <f t="shared" si="2568"/>
        <v>7.3595144397304154E-3</v>
      </c>
      <c r="M15930" s="15">
        <f t="shared" si="2569"/>
        <v>1.4458771001435002E-3</v>
      </c>
      <c r="N15930" s="15"/>
      <c r="O15930" s="15"/>
      <c r="P15930" s="15"/>
    </row>
    <row r="15931" spans="1:16" x14ac:dyDescent="0.25">
      <c r="A15931" s="13">
        <v>41954.854166666664</v>
      </c>
      <c r="B15931" s="14">
        <v>0.78</v>
      </c>
      <c r="C15931" s="14">
        <f t="shared" si="2570"/>
        <v>22.087140348000002</v>
      </c>
      <c r="D15931" s="48">
        <f t="shared" si="2571"/>
        <v>7.8107765474263267E-3</v>
      </c>
      <c r="E15931" s="12">
        <f t="shared" si="2572"/>
        <v>0.37491727427646371</v>
      </c>
      <c r="F15931" s="14">
        <v>0.16</v>
      </c>
      <c r="G15931" s="14">
        <v>0.16</v>
      </c>
      <c r="H15931" s="12">
        <f t="shared" si="2566"/>
        <v>0.17317106713958957</v>
      </c>
      <c r="I15931" s="14">
        <f t="shared" si="2567"/>
        <v>3.8248536641250461</v>
      </c>
      <c r="J15931" s="15">
        <f t="shared" si="2568"/>
        <v>6.8847365954250823E-3</v>
      </c>
      <c r="M15931" s="15">
        <f t="shared" si="2569"/>
        <v>1.3526005099066959E-3</v>
      </c>
      <c r="N15931" s="15"/>
      <c r="O15931" s="15"/>
      <c r="P15931" s="15"/>
    </row>
    <row r="15932" spans="1:16" x14ac:dyDescent="0.25">
      <c r="A15932" s="13">
        <v>41954.875</v>
      </c>
      <c r="B15932" s="14">
        <v>0.78</v>
      </c>
      <c r="C15932" s="14">
        <f t="shared" si="2570"/>
        <v>22.087140348000002</v>
      </c>
      <c r="D15932" s="48">
        <f t="shared" si="2571"/>
        <v>7.8107765474263267E-3</v>
      </c>
      <c r="E15932" s="12">
        <f t="shared" si="2572"/>
        <v>0.37491727427646371</v>
      </c>
      <c r="F15932" s="14">
        <v>0.15</v>
      </c>
      <c r="G15932" s="14">
        <v>0.15</v>
      </c>
      <c r="H15932" s="12">
        <f t="shared" si="2566"/>
        <v>0.16130348007600756</v>
      </c>
      <c r="I15932" s="14">
        <f t="shared" si="2567"/>
        <v>3.5627326030596009</v>
      </c>
      <c r="J15932" s="15">
        <f t="shared" si="2568"/>
        <v>6.4129186855072821E-3</v>
      </c>
      <c r="M15932" s="15">
        <f t="shared" si="2569"/>
        <v>1.2599054391959298E-3</v>
      </c>
      <c r="N15932" s="15"/>
      <c r="O15932" s="15"/>
      <c r="P15932" s="15"/>
    </row>
    <row r="15933" spans="1:16" x14ac:dyDescent="0.25">
      <c r="A15933" s="13">
        <v>41954.895833333336</v>
      </c>
      <c r="B15933" s="14">
        <v>0.67</v>
      </c>
      <c r="C15933" s="14">
        <f t="shared" si="2570"/>
        <v>18.972287222000002</v>
      </c>
      <c r="D15933" s="48">
        <f t="shared" si="2571"/>
        <v>6.7092567779174859E-3</v>
      </c>
      <c r="E15933" s="12">
        <f t="shared" si="2572"/>
        <v>0.32204432534003935</v>
      </c>
      <c r="F15933" s="14">
        <v>0.17</v>
      </c>
      <c r="G15933" s="14">
        <v>0.17</v>
      </c>
      <c r="H15933" s="12">
        <f t="shared" si="2566"/>
        <v>0.18511310512652174</v>
      </c>
      <c r="I15933" s="14">
        <f t="shared" si="2567"/>
        <v>3.5120189990166515</v>
      </c>
      <c r="J15933" s="15">
        <f t="shared" si="2568"/>
        <v>6.3216341982299728E-3</v>
      </c>
      <c r="M15933" s="15">
        <f t="shared" si="2569"/>
        <v>1.2419713552514681E-3</v>
      </c>
      <c r="N15933" s="15"/>
      <c r="O15933" s="15"/>
      <c r="P15933" s="15"/>
    </row>
    <row r="15934" spans="1:16" x14ac:dyDescent="0.25">
      <c r="A15934" s="13">
        <v>41954.916666666664</v>
      </c>
      <c r="B15934" s="14">
        <v>0.67</v>
      </c>
      <c r="C15934" s="14">
        <f t="shared" si="2570"/>
        <v>18.972287222000002</v>
      </c>
      <c r="D15934" s="48">
        <f t="shared" si="2571"/>
        <v>6.7092567779174859E-3</v>
      </c>
      <c r="E15934" s="12">
        <f t="shared" si="2572"/>
        <v>0.32204432534003935</v>
      </c>
      <c r="F15934" s="14">
        <v>0.15</v>
      </c>
      <c r="G15934" s="14">
        <v>0.15</v>
      </c>
      <c r="H15934" s="12">
        <f t="shared" si="2566"/>
        <v>0.16130348007600756</v>
      </c>
      <c r="I15934" s="14">
        <f t="shared" si="2567"/>
        <v>3.06029595391017</v>
      </c>
      <c r="J15934" s="15">
        <f t="shared" si="2568"/>
        <v>5.5085327170383055E-3</v>
      </c>
      <c r="M15934" s="15">
        <f t="shared" si="2569"/>
        <v>1.0822264670016317E-3</v>
      </c>
      <c r="N15934" s="15"/>
      <c r="O15934" s="15"/>
      <c r="P15934" s="15"/>
    </row>
    <row r="15935" spans="1:16" x14ac:dyDescent="0.25">
      <c r="A15935" s="13">
        <v>41954.9375</v>
      </c>
      <c r="B15935" s="14">
        <v>0.67</v>
      </c>
      <c r="C15935" s="14">
        <f t="shared" si="2570"/>
        <v>18.972287222000002</v>
      </c>
      <c r="D15935" s="48">
        <f t="shared" si="2571"/>
        <v>6.7092567779174859E-3</v>
      </c>
      <c r="E15935" s="12">
        <f t="shared" si="2572"/>
        <v>0.32204432534003935</v>
      </c>
      <c r="F15935" s="14">
        <v>0.16</v>
      </c>
      <c r="G15935" s="14">
        <v>0.16</v>
      </c>
      <c r="H15935" s="12">
        <f t="shared" si="2566"/>
        <v>0.17317106713958957</v>
      </c>
      <c r="I15935" s="14">
        <f t="shared" si="2567"/>
        <v>3.2854512243125398</v>
      </c>
      <c r="J15935" s="15">
        <f t="shared" si="2568"/>
        <v>5.9138122037625711E-3</v>
      </c>
      <c r="M15935" s="15">
        <f t="shared" si="2569"/>
        <v>1.1618491559454954E-3</v>
      </c>
      <c r="N15935" s="15"/>
      <c r="O15935" s="15"/>
      <c r="P15935" s="15"/>
    </row>
    <row r="15936" spans="1:16" x14ac:dyDescent="0.25">
      <c r="A15936" s="13">
        <v>41954.958333333336</v>
      </c>
      <c r="B15936" s="14">
        <v>0.67</v>
      </c>
      <c r="C15936" s="14">
        <f t="shared" si="2570"/>
        <v>18.972287222000002</v>
      </c>
      <c r="D15936" s="48">
        <f t="shared" si="2571"/>
        <v>6.7092567779174859E-3</v>
      </c>
      <c r="E15936" s="12">
        <f t="shared" si="2572"/>
        <v>0.32204432534003935</v>
      </c>
      <c r="F15936" s="14">
        <v>0.17</v>
      </c>
      <c r="G15936" s="14">
        <v>0.17</v>
      </c>
      <c r="H15936" s="12">
        <f t="shared" si="2566"/>
        <v>0.18511310512652174</v>
      </c>
      <c r="I15936" s="14">
        <f t="shared" si="2567"/>
        <v>3.5120189990166515</v>
      </c>
      <c r="J15936" s="15">
        <f t="shared" si="2568"/>
        <v>6.3216341982299728E-3</v>
      </c>
      <c r="M15936" s="15">
        <f t="shared" si="2569"/>
        <v>1.2419713552514681E-3</v>
      </c>
      <c r="N15936" s="15"/>
      <c r="O15936" s="15"/>
      <c r="P15936" s="15"/>
    </row>
    <row r="15937" spans="1:16" x14ac:dyDescent="0.25">
      <c r="A15937" s="13">
        <v>41954.979166666664</v>
      </c>
      <c r="B15937" s="14">
        <v>0.67</v>
      </c>
      <c r="C15937" s="14">
        <f t="shared" si="2570"/>
        <v>18.972287222000002</v>
      </c>
      <c r="D15937" s="48">
        <f t="shared" si="2571"/>
        <v>6.7092567779174859E-3</v>
      </c>
      <c r="E15937" s="12">
        <f t="shared" si="2572"/>
        <v>0.32204432534003935</v>
      </c>
      <c r="F15937" s="14">
        <v>0.15</v>
      </c>
      <c r="G15937" s="14">
        <v>0.15</v>
      </c>
      <c r="H15937" s="12">
        <f t="shared" si="2566"/>
        <v>0.16130348007600756</v>
      </c>
      <c r="I15937" s="14">
        <f t="shared" si="2567"/>
        <v>3.06029595391017</v>
      </c>
      <c r="J15937" s="15">
        <f t="shared" si="2568"/>
        <v>5.5085327170383055E-3</v>
      </c>
      <c r="M15937" s="15">
        <f t="shared" si="2569"/>
        <v>1.0822264670016317E-3</v>
      </c>
      <c r="N15937" s="15"/>
      <c r="O15937" s="15"/>
      <c r="P15937" s="15"/>
    </row>
    <row r="15938" spans="1:16" x14ac:dyDescent="0.25">
      <c r="A15938" s="13">
        <v>41955</v>
      </c>
      <c r="B15938" s="14">
        <v>0.67</v>
      </c>
      <c r="C15938" s="14">
        <f t="shared" si="2570"/>
        <v>18.972287222000002</v>
      </c>
      <c r="D15938" s="48">
        <f t="shared" si="2571"/>
        <v>6.7092567779174859E-3</v>
      </c>
      <c r="E15938" s="12">
        <f t="shared" si="2572"/>
        <v>0.32204432534003935</v>
      </c>
      <c r="F15938" s="14">
        <v>0.15</v>
      </c>
      <c r="G15938" s="14">
        <v>0.15</v>
      </c>
      <c r="H15938" s="12">
        <f t="shared" si="2566"/>
        <v>0.16130348007600756</v>
      </c>
      <c r="I15938" s="14">
        <f t="shared" si="2567"/>
        <v>3.06029595391017</v>
      </c>
      <c r="J15938" s="15">
        <f t="shared" si="2568"/>
        <v>5.5085327170383055E-3</v>
      </c>
      <c r="K15938" s="14">
        <f t="shared" ref="K15938" si="2573">SUM(J15938:J15985)</f>
        <v>0.32001691466972942</v>
      </c>
      <c r="L15938" s="14">
        <f>K15938/5.09</f>
        <v>6.2871692469494977E-2</v>
      </c>
      <c r="M15938" s="15">
        <f t="shared" si="2569"/>
        <v>1.0822264670016317E-3</v>
      </c>
      <c r="N15938" s="15">
        <f t="shared" ref="N15938" si="2574">AVERAGE(H15938:H15985)</f>
        <v>0.16768100316616263</v>
      </c>
      <c r="O15938" s="15">
        <f t="shared" ref="O15938" si="2575">AVERAGE(E15938:E15985)</f>
        <v>0.37391589266781916</v>
      </c>
      <c r="P15938" s="15">
        <f>MAX(E15938:E15985)</f>
        <v>0.43259685493438116</v>
      </c>
    </row>
    <row r="15939" spans="1:16" x14ac:dyDescent="0.25">
      <c r="A15939" s="13">
        <v>41955.020833333336</v>
      </c>
      <c r="B15939" s="14">
        <v>0.67</v>
      </c>
      <c r="C15939" s="14">
        <f t="shared" si="2570"/>
        <v>18.972287222000002</v>
      </c>
      <c r="D15939" s="48">
        <f t="shared" si="2571"/>
        <v>6.7092567779174859E-3</v>
      </c>
      <c r="E15939" s="12">
        <f t="shared" si="2572"/>
        <v>0.32204432534003935</v>
      </c>
      <c r="F15939" s="14">
        <v>0.14000000000000001</v>
      </c>
      <c r="G15939" s="14">
        <v>0.14000000000000001</v>
      </c>
      <c r="H15939" s="12">
        <f t="shared" si="2566"/>
        <v>0.14951480251978763</v>
      </c>
      <c r="I15939" s="14">
        <f t="shared" si="2567"/>
        <v>2.8366377773460205</v>
      </c>
      <c r="J15939" s="15">
        <f t="shared" si="2568"/>
        <v>5.1059479992228369E-3</v>
      </c>
      <c r="M15939" s="15">
        <f t="shared" si="2569"/>
        <v>1.0031332022048796E-3</v>
      </c>
      <c r="N15939" s="15"/>
      <c r="O15939" s="15"/>
      <c r="P15939" s="15"/>
    </row>
    <row r="15940" spans="1:16" x14ac:dyDescent="0.25">
      <c r="A15940" s="13">
        <v>41955.041666666664</v>
      </c>
      <c r="B15940" s="14">
        <v>0.67</v>
      </c>
      <c r="C15940" s="14">
        <f t="shared" si="2570"/>
        <v>18.972287222000002</v>
      </c>
      <c r="D15940" s="48">
        <f t="shared" si="2571"/>
        <v>6.7092567779174859E-3</v>
      </c>
      <c r="E15940" s="12">
        <f t="shared" si="2572"/>
        <v>0.32204432534003935</v>
      </c>
      <c r="F15940" s="14">
        <v>0.14000000000000001</v>
      </c>
      <c r="G15940" s="14">
        <v>0.14000000000000001</v>
      </c>
      <c r="H15940" s="12">
        <f t="shared" si="2566"/>
        <v>0.14951480251978763</v>
      </c>
      <c r="I15940" s="14">
        <f t="shared" si="2567"/>
        <v>2.8366377773460205</v>
      </c>
      <c r="J15940" s="15">
        <f t="shared" si="2568"/>
        <v>5.1059479992228369E-3</v>
      </c>
      <c r="M15940" s="15">
        <f t="shared" si="2569"/>
        <v>1.0031332022048796E-3</v>
      </c>
      <c r="N15940" s="15"/>
      <c r="O15940" s="15"/>
      <c r="P15940" s="15"/>
    </row>
    <row r="15941" spans="1:16" x14ac:dyDescent="0.25">
      <c r="A15941" s="13">
        <v>41955.0625</v>
      </c>
      <c r="B15941" s="14">
        <v>0.67</v>
      </c>
      <c r="C15941" s="14">
        <f t="shared" si="2570"/>
        <v>18.972287222000002</v>
      </c>
      <c r="D15941" s="48">
        <f t="shared" si="2571"/>
        <v>6.7092567779174859E-3</v>
      </c>
      <c r="E15941" s="12">
        <f t="shared" si="2572"/>
        <v>0.32204432534003935</v>
      </c>
      <c r="F15941" s="14">
        <v>0.18</v>
      </c>
      <c r="G15941" s="14">
        <v>0.18</v>
      </c>
      <c r="H15941" s="12">
        <f t="shared" si="2566"/>
        <v>0.19712563617570003</v>
      </c>
      <c r="I15941" s="14">
        <f t="shared" si="2567"/>
        <v>3.7399241883448551</v>
      </c>
      <c r="J15941" s="15">
        <f t="shared" si="2568"/>
        <v>6.7318635390207389E-3</v>
      </c>
      <c r="M15941" s="15">
        <f t="shared" si="2569"/>
        <v>1.3225665106131118E-3</v>
      </c>
      <c r="N15941" s="15"/>
      <c r="O15941" s="15"/>
      <c r="P15941" s="15"/>
    </row>
    <row r="15942" spans="1:16" x14ac:dyDescent="0.25">
      <c r="A15942" s="13">
        <v>41955.083333333336</v>
      </c>
      <c r="B15942" s="14">
        <v>0.67</v>
      </c>
      <c r="C15942" s="14">
        <f t="shared" si="2570"/>
        <v>18.972287222000002</v>
      </c>
      <c r="D15942" s="48">
        <f t="shared" si="2571"/>
        <v>6.7092567779174859E-3</v>
      </c>
      <c r="E15942" s="12">
        <f t="shared" si="2572"/>
        <v>0.32204432534003935</v>
      </c>
      <c r="F15942" s="14">
        <v>0.15</v>
      </c>
      <c r="G15942" s="14">
        <v>0.15</v>
      </c>
      <c r="H15942" s="12">
        <f t="shared" si="2566"/>
        <v>0.16130348007600756</v>
      </c>
      <c r="I15942" s="14">
        <f t="shared" si="2567"/>
        <v>3.06029595391017</v>
      </c>
      <c r="J15942" s="15">
        <f t="shared" si="2568"/>
        <v>5.5085327170383055E-3</v>
      </c>
      <c r="M15942" s="15">
        <f t="shared" si="2569"/>
        <v>1.0822264670016317E-3</v>
      </c>
      <c r="N15942" s="15"/>
      <c r="O15942" s="15"/>
      <c r="P15942" s="15"/>
    </row>
    <row r="15943" spans="1:16" x14ac:dyDescent="0.25">
      <c r="A15943" s="13">
        <v>41955.104166666664</v>
      </c>
      <c r="B15943" s="14">
        <v>0.78</v>
      </c>
      <c r="C15943" s="14">
        <f t="shared" si="2570"/>
        <v>22.087140348000002</v>
      </c>
      <c r="D15943" s="48">
        <f t="shared" si="2571"/>
        <v>7.8107765474263267E-3</v>
      </c>
      <c r="E15943" s="12">
        <f t="shared" si="2572"/>
        <v>0.37491727427646371</v>
      </c>
      <c r="F15943" s="14">
        <v>0.15</v>
      </c>
      <c r="G15943" s="14">
        <v>0.15</v>
      </c>
      <c r="H15943" s="12">
        <f t="shared" si="2566"/>
        <v>0.16130348007600756</v>
      </c>
      <c r="I15943" s="14">
        <f t="shared" si="2567"/>
        <v>3.5627326030596009</v>
      </c>
      <c r="J15943" s="15">
        <f t="shared" si="2568"/>
        <v>6.4129186855072821E-3</v>
      </c>
      <c r="M15943" s="15">
        <f t="shared" si="2569"/>
        <v>1.2599054391959298E-3</v>
      </c>
      <c r="N15943" s="15"/>
      <c r="O15943" s="15"/>
      <c r="P15943" s="15"/>
    </row>
    <row r="15944" spans="1:16" x14ac:dyDescent="0.25">
      <c r="A15944" s="13">
        <v>41955.125</v>
      </c>
      <c r="B15944" s="14">
        <v>0.67</v>
      </c>
      <c r="C15944" s="14">
        <f t="shared" si="2570"/>
        <v>18.972287222000002</v>
      </c>
      <c r="D15944" s="48">
        <f t="shared" si="2571"/>
        <v>6.7092567779174859E-3</v>
      </c>
      <c r="E15944" s="12">
        <f t="shared" si="2572"/>
        <v>0.32204432534003935</v>
      </c>
      <c r="F15944" s="14">
        <v>0.15</v>
      </c>
      <c r="G15944" s="14">
        <v>0.15</v>
      </c>
      <c r="H15944" s="12">
        <f t="shared" si="2566"/>
        <v>0.16130348007600756</v>
      </c>
      <c r="I15944" s="14">
        <f t="shared" si="2567"/>
        <v>3.06029595391017</v>
      </c>
      <c r="J15944" s="15">
        <f t="shared" si="2568"/>
        <v>5.5085327170383055E-3</v>
      </c>
      <c r="M15944" s="15">
        <f t="shared" si="2569"/>
        <v>1.0822264670016317E-3</v>
      </c>
      <c r="N15944" s="15"/>
      <c r="O15944" s="15"/>
      <c r="P15944" s="15"/>
    </row>
    <row r="15945" spans="1:16" x14ac:dyDescent="0.25">
      <c r="A15945" s="13">
        <v>41955.145833333336</v>
      </c>
      <c r="B15945" s="14">
        <v>0.67</v>
      </c>
      <c r="C15945" s="14">
        <f t="shared" si="2570"/>
        <v>18.972287222000002</v>
      </c>
      <c r="D15945" s="48">
        <f t="shared" si="2571"/>
        <v>6.7092567779174859E-3</v>
      </c>
      <c r="E15945" s="12">
        <f t="shared" si="2572"/>
        <v>0.32204432534003935</v>
      </c>
      <c r="F15945" s="14">
        <v>0.14000000000000001</v>
      </c>
      <c r="G15945" s="14">
        <v>0.14000000000000001</v>
      </c>
      <c r="H15945" s="12">
        <f t="shared" si="2566"/>
        <v>0.14951480251978763</v>
      </c>
      <c r="I15945" s="14">
        <f t="shared" si="2567"/>
        <v>2.8366377773460205</v>
      </c>
      <c r="J15945" s="15">
        <f t="shared" si="2568"/>
        <v>5.1059479992228369E-3</v>
      </c>
      <c r="M15945" s="15">
        <f t="shared" si="2569"/>
        <v>1.0031332022048796E-3</v>
      </c>
      <c r="N15945" s="15"/>
      <c r="O15945" s="15"/>
      <c r="P15945" s="15"/>
    </row>
    <row r="15946" spans="1:16" x14ac:dyDescent="0.25">
      <c r="A15946" s="13">
        <v>41955.166666666664</v>
      </c>
      <c r="B15946" s="14">
        <v>0.67</v>
      </c>
      <c r="C15946" s="14">
        <f t="shared" si="2570"/>
        <v>18.972287222000002</v>
      </c>
      <c r="D15946" s="48">
        <f t="shared" si="2571"/>
        <v>6.7092567779174859E-3</v>
      </c>
      <c r="E15946" s="12">
        <f t="shared" si="2572"/>
        <v>0.32204432534003935</v>
      </c>
      <c r="F15946" s="14">
        <v>0.15</v>
      </c>
      <c r="G15946" s="14">
        <v>0.15</v>
      </c>
      <c r="H15946" s="12">
        <f t="shared" si="2566"/>
        <v>0.16130348007600756</v>
      </c>
      <c r="I15946" s="14">
        <f t="shared" si="2567"/>
        <v>3.06029595391017</v>
      </c>
      <c r="J15946" s="15">
        <f t="shared" si="2568"/>
        <v>5.5085327170383055E-3</v>
      </c>
      <c r="M15946" s="15">
        <f t="shared" si="2569"/>
        <v>1.0822264670016317E-3</v>
      </c>
      <c r="N15946" s="15"/>
      <c r="O15946" s="15"/>
      <c r="P15946" s="15"/>
    </row>
    <row r="15947" spans="1:16" x14ac:dyDescent="0.25">
      <c r="A15947" s="13">
        <v>41955.1875</v>
      </c>
      <c r="B15947" s="14">
        <v>0.67</v>
      </c>
      <c r="C15947" s="14">
        <f t="shared" si="2570"/>
        <v>18.972287222000002</v>
      </c>
      <c r="D15947" s="48">
        <f t="shared" si="2571"/>
        <v>6.7092567779174859E-3</v>
      </c>
      <c r="E15947" s="12">
        <f t="shared" si="2572"/>
        <v>0.32204432534003935</v>
      </c>
      <c r="F15947" s="14">
        <v>0.14000000000000001</v>
      </c>
      <c r="G15947" s="14">
        <v>0.14000000000000001</v>
      </c>
      <c r="H15947" s="12">
        <f t="shared" si="2566"/>
        <v>0.14951480251978763</v>
      </c>
      <c r="I15947" s="14">
        <f t="shared" si="2567"/>
        <v>2.8366377773460205</v>
      </c>
      <c r="J15947" s="15">
        <f t="shared" si="2568"/>
        <v>5.1059479992228369E-3</v>
      </c>
      <c r="M15947" s="15">
        <f t="shared" si="2569"/>
        <v>1.0031332022048796E-3</v>
      </c>
      <c r="N15947" s="15"/>
      <c r="O15947" s="15"/>
      <c r="P15947" s="15"/>
    </row>
    <row r="15948" spans="1:16" x14ac:dyDescent="0.25">
      <c r="A15948" s="13">
        <v>41955.208333333336</v>
      </c>
      <c r="B15948" s="14">
        <v>0.78</v>
      </c>
      <c r="C15948" s="14">
        <f t="shared" si="2570"/>
        <v>22.087140348000002</v>
      </c>
      <c r="D15948" s="48">
        <f t="shared" si="2571"/>
        <v>7.8107765474263267E-3</v>
      </c>
      <c r="E15948" s="12">
        <f t="shared" si="2572"/>
        <v>0.37491727427646371</v>
      </c>
      <c r="F15948" s="14">
        <v>0.14000000000000001</v>
      </c>
      <c r="G15948" s="14">
        <v>0.14000000000000001</v>
      </c>
      <c r="H15948" s="12">
        <f t="shared" si="2566"/>
        <v>0.14951480251978763</v>
      </c>
      <c r="I15948" s="14">
        <f t="shared" si="2567"/>
        <v>3.3023544273580536</v>
      </c>
      <c r="J15948" s="15">
        <f t="shared" si="2568"/>
        <v>5.9442379692444961E-3</v>
      </c>
      <c r="M15948" s="15">
        <f t="shared" si="2569"/>
        <v>1.1678267130146359E-3</v>
      </c>
      <c r="N15948" s="15"/>
      <c r="O15948" s="15"/>
      <c r="P15948" s="15"/>
    </row>
    <row r="15949" spans="1:16" x14ac:dyDescent="0.25">
      <c r="A15949" s="13">
        <v>41955.229166666664</v>
      </c>
      <c r="B15949" s="14">
        <v>0.78</v>
      </c>
      <c r="C15949" s="14">
        <f t="shared" si="2570"/>
        <v>22.087140348000002</v>
      </c>
      <c r="D15949" s="48">
        <f t="shared" si="2571"/>
        <v>7.8107765474263267E-3</v>
      </c>
      <c r="E15949" s="12">
        <f t="shared" si="2572"/>
        <v>0.37491727427646371</v>
      </c>
      <c r="F15949" s="14">
        <v>0.15</v>
      </c>
      <c r="G15949" s="14">
        <v>0.15</v>
      </c>
      <c r="H15949" s="12">
        <f t="shared" si="2566"/>
        <v>0.16130348007600756</v>
      </c>
      <c r="I15949" s="14">
        <f t="shared" si="2567"/>
        <v>3.5627326030596009</v>
      </c>
      <c r="J15949" s="15">
        <f t="shared" si="2568"/>
        <v>6.4129186855072821E-3</v>
      </c>
      <c r="M15949" s="15">
        <f t="shared" si="2569"/>
        <v>1.2599054391959298E-3</v>
      </c>
      <c r="N15949" s="15"/>
      <c r="O15949" s="15"/>
      <c r="P15949" s="15"/>
    </row>
    <row r="15950" spans="1:16" x14ac:dyDescent="0.25">
      <c r="A15950" s="13">
        <v>41955.25</v>
      </c>
      <c r="B15950" s="14">
        <v>0.67</v>
      </c>
      <c r="C15950" s="14">
        <f t="shared" si="2570"/>
        <v>18.972287222000002</v>
      </c>
      <c r="D15950" s="48">
        <f t="shared" si="2571"/>
        <v>6.7092567779174859E-3</v>
      </c>
      <c r="E15950" s="12">
        <f t="shared" si="2572"/>
        <v>0.32204432534003935</v>
      </c>
      <c r="F15950" s="14">
        <v>0.13</v>
      </c>
      <c r="G15950" s="14">
        <v>0.13</v>
      </c>
      <c r="H15950" s="12">
        <f t="shared" si="2566"/>
        <v>0.13781009745697392</v>
      </c>
      <c r="I15950" s="14">
        <f t="shared" si="2567"/>
        <v>2.6145727510455212</v>
      </c>
      <c r="J15950" s="15">
        <f t="shared" si="2568"/>
        <v>4.7062309518819383E-3</v>
      </c>
      <c r="M15950" s="15">
        <f t="shared" si="2569"/>
        <v>9.2460333042867159E-4</v>
      </c>
      <c r="N15950" s="15"/>
      <c r="O15950" s="15"/>
      <c r="P15950" s="15"/>
    </row>
    <row r="15951" spans="1:16" x14ac:dyDescent="0.25">
      <c r="A15951" s="13">
        <v>41955.270833333336</v>
      </c>
      <c r="B15951" s="14">
        <v>0.78</v>
      </c>
      <c r="C15951" s="14">
        <f t="shared" si="2570"/>
        <v>22.087140348000002</v>
      </c>
      <c r="D15951" s="48">
        <f t="shared" si="2571"/>
        <v>7.8107765474263267E-3</v>
      </c>
      <c r="E15951" s="12">
        <f t="shared" si="2572"/>
        <v>0.37491727427646371</v>
      </c>
      <c r="F15951" s="14">
        <v>0.15</v>
      </c>
      <c r="G15951" s="14">
        <v>0.15</v>
      </c>
      <c r="H15951" s="12">
        <f t="shared" si="2566"/>
        <v>0.16130348007600756</v>
      </c>
      <c r="I15951" s="14">
        <f t="shared" si="2567"/>
        <v>3.5627326030596009</v>
      </c>
      <c r="J15951" s="15">
        <f t="shared" si="2568"/>
        <v>6.4129186855072821E-3</v>
      </c>
      <c r="M15951" s="15">
        <f t="shared" si="2569"/>
        <v>1.2599054391959298E-3</v>
      </c>
      <c r="N15951" s="15"/>
      <c r="O15951" s="15"/>
      <c r="P15951" s="15"/>
    </row>
    <row r="15952" spans="1:16" x14ac:dyDescent="0.25">
      <c r="A15952" s="13">
        <v>41955.291666666664</v>
      </c>
      <c r="B15952" s="14">
        <v>0.67</v>
      </c>
      <c r="C15952" s="14">
        <f t="shared" si="2570"/>
        <v>18.972287222000002</v>
      </c>
      <c r="D15952" s="48">
        <f t="shared" si="2571"/>
        <v>6.7092567779174859E-3</v>
      </c>
      <c r="E15952" s="12">
        <f t="shared" si="2572"/>
        <v>0.32204432534003935</v>
      </c>
      <c r="F15952" s="14">
        <v>0.15</v>
      </c>
      <c r="G15952" s="14">
        <v>0.15</v>
      </c>
      <c r="H15952" s="12">
        <f t="shared" si="2566"/>
        <v>0.16130348007600756</v>
      </c>
      <c r="I15952" s="14">
        <f t="shared" si="2567"/>
        <v>3.06029595391017</v>
      </c>
      <c r="J15952" s="15">
        <f t="shared" si="2568"/>
        <v>5.5085327170383055E-3</v>
      </c>
      <c r="M15952" s="15">
        <f t="shared" si="2569"/>
        <v>1.0822264670016317E-3</v>
      </c>
      <c r="N15952" s="15"/>
      <c r="O15952" s="15"/>
      <c r="P15952" s="15"/>
    </row>
    <row r="15953" spans="1:16" x14ac:dyDescent="0.25">
      <c r="A15953" s="13">
        <v>41955.3125</v>
      </c>
      <c r="B15953" s="14">
        <v>0.67</v>
      </c>
      <c r="C15953" s="14">
        <f t="shared" si="2570"/>
        <v>18.972287222000002</v>
      </c>
      <c r="D15953" s="48">
        <f t="shared" si="2571"/>
        <v>6.7092567779174859E-3</v>
      </c>
      <c r="E15953" s="12">
        <f t="shared" si="2572"/>
        <v>0.32204432534003935</v>
      </c>
      <c r="F15953" s="14">
        <v>0.16</v>
      </c>
      <c r="G15953" s="14">
        <v>0.16</v>
      </c>
      <c r="H15953" s="12">
        <f t="shared" si="2566"/>
        <v>0.17317106713958957</v>
      </c>
      <c r="I15953" s="14">
        <f t="shared" si="2567"/>
        <v>3.2854512243125398</v>
      </c>
      <c r="J15953" s="15">
        <f t="shared" si="2568"/>
        <v>5.9138122037625711E-3</v>
      </c>
      <c r="M15953" s="15">
        <f t="shared" si="2569"/>
        <v>1.1618491559454954E-3</v>
      </c>
      <c r="N15953" s="15"/>
      <c r="O15953" s="15"/>
      <c r="P15953" s="15"/>
    </row>
    <row r="15954" spans="1:16" x14ac:dyDescent="0.25">
      <c r="A15954" s="13">
        <v>41955.333333333336</v>
      </c>
      <c r="B15954" s="14">
        <v>0.78</v>
      </c>
      <c r="C15954" s="14">
        <f t="shared" si="2570"/>
        <v>22.087140348000002</v>
      </c>
      <c r="D15954" s="48">
        <f t="shared" si="2571"/>
        <v>7.8107765474263267E-3</v>
      </c>
      <c r="E15954" s="12">
        <f t="shared" si="2572"/>
        <v>0.37491727427646371</v>
      </c>
      <c r="F15954" s="14">
        <v>0.15</v>
      </c>
      <c r="G15954" s="14">
        <v>0.15</v>
      </c>
      <c r="H15954" s="12">
        <f t="shared" si="2566"/>
        <v>0.16130348007600756</v>
      </c>
      <c r="I15954" s="14">
        <f t="shared" si="2567"/>
        <v>3.5627326030596009</v>
      </c>
      <c r="J15954" s="15">
        <f t="shared" si="2568"/>
        <v>6.4129186855072821E-3</v>
      </c>
      <c r="M15954" s="15">
        <f t="shared" si="2569"/>
        <v>1.2599054391959298E-3</v>
      </c>
      <c r="N15954" s="15"/>
      <c r="O15954" s="15"/>
      <c r="P15954" s="15"/>
    </row>
    <row r="15955" spans="1:16" x14ac:dyDescent="0.25">
      <c r="A15955" s="13">
        <v>41955.354166666664</v>
      </c>
      <c r="B15955" s="14">
        <v>0.78</v>
      </c>
      <c r="C15955" s="14">
        <f t="shared" si="2570"/>
        <v>22.087140348000002</v>
      </c>
      <c r="D15955" s="48">
        <f t="shared" si="2571"/>
        <v>7.8107765474263267E-3</v>
      </c>
      <c r="E15955" s="12">
        <f t="shared" si="2572"/>
        <v>0.37491727427646371</v>
      </c>
      <c r="F15955" s="14">
        <v>0.15</v>
      </c>
      <c r="G15955" s="14">
        <v>0.15</v>
      </c>
      <c r="H15955" s="12">
        <f t="shared" si="2566"/>
        <v>0.16130348007600756</v>
      </c>
      <c r="I15955" s="14">
        <f t="shared" si="2567"/>
        <v>3.5627326030596009</v>
      </c>
      <c r="J15955" s="15">
        <f t="shared" si="2568"/>
        <v>6.4129186855072821E-3</v>
      </c>
      <c r="M15955" s="15">
        <f t="shared" si="2569"/>
        <v>1.2599054391959298E-3</v>
      </c>
      <c r="N15955" s="15"/>
      <c r="O15955" s="15"/>
      <c r="P15955" s="15"/>
    </row>
    <row r="15956" spans="1:16" x14ac:dyDescent="0.25">
      <c r="A15956" s="13">
        <v>41955.375</v>
      </c>
      <c r="B15956" s="14">
        <v>0.67</v>
      </c>
      <c r="C15956" s="14">
        <f t="shared" si="2570"/>
        <v>18.972287222000002</v>
      </c>
      <c r="D15956" s="48">
        <f t="shared" si="2571"/>
        <v>6.7092567779174859E-3</v>
      </c>
      <c r="E15956" s="12">
        <f t="shared" si="2572"/>
        <v>0.32204432534003935</v>
      </c>
      <c r="F15956" s="14">
        <v>0.17</v>
      </c>
      <c r="G15956" s="14">
        <v>0.17</v>
      </c>
      <c r="H15956" s="12">
        <f t="shared" si="2566"/>
        <v>0.18511310512652174</v>
      </c>
      <c r="I15956" s="14">
        <f t="shared" si="2567"/>
        <v>3.5120189990166515</v>
      </c>
      <c r="J15956" s="15">
        <f t="shared" si="2568"/>
        <v>6.3216341982299728E-3</v>
      </c>
      <c r="M15956" s="15">
        <f t="shared" si="2569"/>
        <v>1.2419713552514681E-3</v>
      </c>
      <c r="N15956" s="15"/>
      <c r="O15956" s="15"/>
      <c r="P15956" s="15"/>
    </row>
    <row r="15957" spans="1:16" x14ac:dyDescent="0.25">
      <c r="A15957" s="13">
        <v>41955.395833333336</v>
      </c>
      <c r="B15957" s="14">
        <v>0.78</v>
      </c>
      <c r="C15957" s="14">
        <f t="shared" si="2570"/>
        <v>22.087140348000002</v>
      </c>
      <c r="D15957" s="48">
        <f t="shared" si="2571"/>
        <v>7.8107765474263267E-3</v>
      </c>
      <c r="E15957" s="12">
        <f t="shared" si="2572"/>
        <v>0.37491727427646371</v>
      </c>
      <c r="F15957" s="14">
        <v>0.15</v>
      </c>
      <c r="G15957" s="14">
        <v>0.15</v>
      </c>
      <c r="H15957" s="12">
        <f t="shared" si="2566"/>
        <v>0.16130348007600756</v>
      </c>
      <c r="I15957" s="14">
        <f t="shared" si="2567"/>
        <v>3.5627326030596009</v>
      </c>
      <c r="J15957" s="15">
        <f t="shared" si="2568"/>
        <v>6.4129186855072821E-3</v>
      </c>
      <c r="M15957" s="15">
        <f t="shared" si="2569"/>
        <v>1.2599054391959298E-3</v>
      </c>
      <c r="N15957" s="15"/>
      <c r="O15957" s="15"/>
      <c r="P15957" s="15"/>
    </row>
    <row r="15958" spans="1:16" x14ac:dyDescent="0.25">
      <c r="A15958" s="13">
        <v>41955.416666666664</v>
      </c>
      <c r="B15958" s="14">
        <v>0.78</v>
      </c>
      <c r="C15958" s="14">
        <f t="shared" si="2570"/>
        <v>22.087140348000002</v>
      </c>
      <c r="D15958" s="48">
        <f t="shared" si="2571"/>
        <v>7.8107765474263267E-3</v>
      </c>
      <c r="E15958" s="12">
        <f t="shared" si="2572"/>
        <v>0.37491727427646371</v>
      </c>
      <c r="F15958" s="14">
        <v>0.15</v>
      </c>
      <c r="G15958" s="14">
        <v>0.15</v>
      </c>
      <c r="H15958" s="12">
        <f t="shared" si="2566"/>
        <v>0.16130348007600756</v>
      </c>
      <c r="I15958" s="14">
        <f t="shared" si="2567"/>
        <v>3.5627326030596009</v>
      </c>
      <c r="J15958" s="15">
        <f t="shared" si="2568"/>
        <v>6.4129186855072821E-3</v>
      </c>
      <c r="M15958" s="15">
        <f t="shared" si="2569"/>
        <v>1.2599054391959298E-3</v>
      </c>
      <c r="N15958" s="15"/>
      <c r="O15958" s="15"/>
      <c r="P15958" s="15"/>
    </row>
    <row r="15959" spans="1:16" x14ac:dyDescent="0.25">
      <c r="A15959" s="13">
        <v>41955.4375</v>
      </c>
      <c r="B15959" s="14">
        <v>0.78</v>
      </c>
      <c r="C15959" s="14">
        <f t="shared" si="2570"/>
        <v>22.087140348000002</v>
      </c>
      <c r="D15959" s="48">
        <f t="shared" si="2571"/>
        <v>7.8107765474263267E-3</v>
      </c>
      <c r="E15959" s="12">
        <f t="shared" si="2572"/>
        <v>0.37491727427646371</v>
      </c>
      <c r="F15959" s="14">
        <v>0.15</v>
      </c>
      <c r="G15959" s="14">
        <v>0.15</v>
      </c>
      <c r="H15959" s="12">
        <f t="shared" si="2566"/>
        <v>0.16130348007600756</v>
      </c>
      <c r="I15959" s="14">
        <f t="shared" si="2567"/>
        <v>3.5627326030596009</v>
      </c>
      <c r="J15959" s="15">
        <f t="shared" si="2568"/>
        <v>6.4129186855072821E-3</v>
      </c>
      <c r="M15959" s="15">
        <f t="shared" si="2569"/>
        <v>1.2599054391959298E-3</v>
      </c>
      <c r="N15959" s="15"/>
      <c r="O15959" s="15"/>
      <c r="P15959" s="15"/>
    </row>
    <row r="15960" spans="1:16" x14ac:dyDescent="0.25">
      <c r="A15960" s="13">
        <v>41955.458333333336</v>
      </c>
      <c r="B15960" s="14">
        <v>0.78</v>
      </c>
      <c r="C15960" s="14">
        <f t="shared" si="2570"/>
        <v>22.087140348000002</v>
      </c>
      <c r="D15960" s="48">
        <f t="shared" si="2571"/>
        <v>7.8107765474263267E-3</v>
      </c>
      <c r="E15960" s="12">
        <f t="shared" si="2572"/>
        <v>0.37491727427646371</v>
      </c>
      <c r="F15960" s="14">
        <v>0.13</v>
      </c>
      <c r="G15960" s="14">
        <v>0.13</v>
      </c>
      <c r="H15960" s="12">
        <f t="shared" si="2566"/>
        <v>0.13781009745697392</v>
      </c>
      <c r="I15960" s="14">
        <f t="shared" si="2567"/>
        <v>3.0438309639037411</v>
      </c>
      <c r="J15960" s="15">
        <f t="shared" si="2568"/>
        <v>5.4788957350267332E-3</v>
      </c>
      <c r="M15960" s="15">
        <f t="shared" si="2569"/>
        <v>1.0764038772154683E-3</v>
      </c>
      <c r="N15960" s="15"/>
      <c r="O15960" s="15"/>
      <c r="P15960" s="15"/>
    </row>
    <row r="15961" spans="1:16" x14ac:dyDescent="0.25">
      <c r="A15961" s="13">
        <v>41955.479166666664</v>
      </c>
      <c r="B15961" s="14">
        <v>0.78</v>
      </c>
      <c r="C15961" s="14">
        <f t="shared" si="2570"/>
        <v>22.087140348000002</v>
      </c>
      <c r="D15961" s="48">
        <f t="shared" si="2571"/>
        <v>7.8107765474263267E-3</v>
      </c>
      <c r="E15961" s="12">
        <f t="shared" si="2572"/>
        <v>0.37491727427646371</v>
      </c>
      <c r="F15961" s="14">
        <v>0.13</v>
      </c>
      <c r="G15961" s="14">
        <v>0.13</v>
      </c>
      <c r="H15961" s="12">
        <f t="shared" si="2566"/>
        <v>0.13781009745697392</v>
      </c>
      <c r="I15961" s="14">
        <f t="shared" si="2567"/>
        <v>3.0438309639037411</v>
      </c>
      <c r="J15961" s="15">
        <f t="shared" si="2568"/>
        <v>5.4788957350267332E-3</v>
      </c>
      <c r="M15961" s="15">
        <f t="shared" si="2569"/>
        <v>1.0764038772154683E-3</v>
      </c>
      <c r="N15961" s="15"/>
      <c r="O15961" s="15"/>
      <c r="P15961" s="15"/>
    </row>
    <row r="15962" spans="1:16" x14ac:dyDescent="0.25">
      <c r="A15962" s="13">
        <v>41955.5</v>
      </c>
      <c r="B15962" s="14">
        <v>0.78</v>
      </c>
      <c r="C15962" s="14">
        <f t="shared" si="2570"/>
        <v>22.087140348000002</v>
      </c>
      <c r="D15962" s="48">
        <f t="shared" si="2571"/>
        <v>7.8107765474263267E-3</v>
      </c>
      <c r="E15962" s="12">
        <f t="shared" si="2572"/>
        <v>0.37491727427646371</v>
      </c>
      <c r="F15962" s="14">
        <v>0.14000000000000001</v>
      </c>
      <c r="G15962" s="14">
        <v>0.14000000000000001</v>
      </c>
      <c r="H15962" s="12">
        <f t="shared" si="2566"/>
        <v>0.14951480251978763</v>
      </c>
      <c r="I15962" s="14">
        <f t="shared" si="2567"/>
        <v>3.3023544273580536</v>
      </c>
      <c r="J15962" s="15">
        <f t="shared" si="2568"/>
        <v>5.9442379692444961E-3</v>
      </c>
      <c r="M15962" s="15">
        <f t="shared" si="2569"/>
        <v>1.1678267130146359E-3</v>
      </c>
      <c r="N15962" s="15"/>
      <c r="O15962" s="15"/>
      <c r="P15962" s="15"/>
    </row>
    <row r="15963" spans="1:16" x14ac:dyDescent="0.25">
      <c r="A15963" s="13">
        <v>41955.520833333336</v>
      </c>
      <c r="B15963" s="14">
        <v>0.78</v>
      </c>
      <c r="C15963" s="14">
        <f t="shared" si="2570"/>
        <v>22.087140348000002</v>
      </c>
      <c r="D15963" s="48">
        <f t="shared" si="2571"/>
        <v>7.8107765474263267E-3</v>
      </c>
      <c r="E15963" s="12">
        <f t="shared" si="2572"/>
        <v>0.37491727427646371</v>
      </c>
      <c r="F15963" s="14">
        <v>0.13</v>
      </c>
      <c r="G15963" s="14">
        <v>0.13</v>
      </c>
      <c r="H15963" s="12">
        <f t="shared" si="2566"/>
        <v>0.13781009745697392</v>
      </c>
      <c r="I15963" s="14">
        <f t="shared" si="2567"/>
        <v>3.0438309639037411</v>
      </c>
      <c r="J15963" s="15">
        <f t="shared" si="2568"/>
        <v>5.4788957350267332E-3</v>
      </c>
      <c r="M15963" s="15">
        <f t="shared" si="2569"/>
        <v>1.0764038772154683E-3</v>
      </c>
      <c r="N15963" s="15"/>
      <c r="O15963" s="15"/>
      <c r="P15963" s="15"/>
    </row>
    <row r="15964" spans="1:16" x14ac:dyDescent="0.25">
      <c r="A15964" s="13">
        <v>41955.541666666664</v>
      </c>
      <c r="B15964" s="14">
        <v>0.78</v>
      </c>
      <c r="C15964" s="14">
        <f t="shared" si="2570"/>
        <v>22.087140348000002</v>
      </c>
      <c r="D15964" s="48">
        <f t="shared" si="2571"/>
        <v>7.8107765474263267E-3</v>
      </c>
      <c r="E15964" s="12">
        <f t="shared" si="2572"/>
        <v>0.37491727427646371</v>
      </c>
      <c r="F15964" s="14">
        <v>0.14000000000000001</v>
      </c>
      <c r="G15964" s="14">
        <v>0.14000000000000001</v>
      </c>
      <c r="H15964" s="12">
        <f t="shared" si="2566"/>
        <v>0.14951480251978763</v>
      </c>
      <c r="I15964" s="14">
        <f t="shared" si="2567"/>
        <v>3.3023544273580536</v>
      </c>
      <c r="J15964" s="15">
        <f t="shared" si="2568"/>
        <v>5.9442379692444961E-3</v>
      </c>
      <c r="M15964" s="15">
        <f t="shared" si="2569"/>
        <v>1.1678267130146359E-3</v>
      </c>
      <c r="N15964" s="15"/>
      <c r="O15964" s="15"/>
      <c r="P15964" s="15"/>
    </row>
    <row r="15965" spans="1:16" x14ac:dyDescent="0.25">
      <c r="A15965" s="13">
        <v>41955.5625</v>
      </c>
      <c r="B15965" s="14">
        <v>0.9</v>
      </c>
      <c r="C15965" s="14">
        <f t="shared" si="2570"/>
        <v>25.485161940000001</v>
      </c>
      <c r="D15965" s="48">
        <f t="shared" si="2571"/>
        <v>9.0124344777996086E-3</v>
      </c>
      <c r="E15965" s="12">
        <f t="shared" si="2572"/>
        <v>0.43259685493438116</v>
      </c>
      <c r="F15965" s="14">
        <v>0.16</v>
      </c>
      <c r="G15965" s="14">
        <v>0.16</v>
      </c>
      <c r="H15965" s="12">
        <f t="shared" si="2566"/>
        <v>0.17317106713958957</v>
      </c>
      <c r="I15965" s="14">
        <f t="shared" si="2567"/>
        <v>4.4132926893750533</v>
      </c>
      <c r="J15965" s="15">
        <f t="shared" si="2568"/>
        <v>7.9439268408750957E-3</v>
      </c>
      <c r="M15965" s="15">
        <f t="shared" si="2569"/>
        <v>1.5606928960461878E-3</v>
      </c>
      <c r="N15965" s="15"/>
      <c r="O15965" s="15"/>
      <c r="P15965" s="15"/>
    </row>
    <row r="15966" spans="1:16" x14ac:dyDescent="0.25">
      <c r="A15966" s="13">
        <v>41955.583333333336</v>
      </c>
      <c r="B15966" s="14">
        <v>0.9</v>
      </c>
      <c r="C15966" s="14">
        <f t="shared" si="2570"/>
        <v>25.485161940000001</v>
      </c>
      <c r="D15966" s="48">
        <f t="shared" si="2571"/>
        <v>9.0124344777996086E-3</v>
      </c>
      <c r="E15966" s="12">
        <f t="shared" si="2572"/>
        <v>0.43259685493438116</v>
      </c>
      <c r="F15966" s="14">
        <v>0.11</v>
      </c>
      <c r="G15966" s="14">
        <v>0.11</v>
      </c>
      <c r="H15966" s="12">
        <f t="shared" si="2566"/>
        <v>0.11467673142870762</v>
      </c>
      <c r="I15966" s="14">
        <f t="shared" si="2567"/>
        <v>2.9225550712105011</v>
      </c>
      <c r="J15966" s="15">
        <f t="shared" si="2568"/>
        <v>5.2605991281789019E-3</v>
      </c>
      <c r="M15966" s="15">
        <f t="shared" si="2569"/>
        <v>1.0335165281294503E-3</v>
      </c>
      <c r="N15966" s="15"/>
      <c r="O15966" s="15"/>
      <c r="P15966" s="15"/>
    </row>
    <row r="15967" spans="1:16" x14ac:dyDescent="0.25">
      <c r="A15967" s="13">
        <v>41955.604166666664</v>
      </c>
      <c r="B15967" s="14">
        <v>0.78</v>
      </c>
      <c r="C15967" s="14">
        <f t="shared" si="2570"/>
        <v>22.087140348000002</v>
      </c>
      <c r="D15967" s="48">
        <f t="shared" si="2571"/>
        <v>7.8107765474263267E-3</v>
      </c>
      <c r="E15967" s="12">
        <f t="shared" si="2572"/>
        <v>0.37491727427646371</v>
      </c>
      <c r="F15967" s="14">
        <v>0.13</v>
      </c>
      <c r="G15967" s="14">
        <v>0.13</v>
      </c>
      <c r="H15967" s="12">
        <f t="shared" si="2566"/>
        <v>0.13781009745697392</v>
      </c>
      <c r="I15967" s="14">
        <f t="shared" si="2567"/>
        <v>3.0438309639037411</v>
      </c>
      <c r="J15967" s="15">
        <f t="shared" si="2568"/>
        <v>5.4788957350267332E-3</v>
      </c>
      <c r="M15967" s="15">
        <f t="shared" si="2569"/>
        <v>1.0764038772154683E-3</v>
      </c>
      <c r="N15967" s="15"/>
      <c r="O15967" s="15"/>
      <c r="P15967" s="15"/>
    </row>
    <row r="15968" spans="1:16" x14ac:dyDescent="0.25">
      <c r="A15968" s="13">
        <v>41955.625</v>
      </c>
      <c r="B15968" s="14">
        <v>0.9</v>
      </c>
      <c r="C15968" s="14">
        <f t="shared" si="2570"/>
        <v>25.485161940000001</v>
      </c>
      <c r="D15968" s="48">
        <f t="shared" si="2571"/>
        <v>9.0124344777996086E-3</v>
      </c>
      <c r="E15968" s="12">
        <f t="shared" si="2572"/>
        <v>0.43259685493438116</v>
      </c>
      <c r="F15968" s="14">
        <v>0.13</v>
      </c>
      <c r="G15968" s="14">
        <v>0.13</v>
      </c>
      <c r="H15968" s="12">
        <f t="shared" si="2566"/>
        <v>0.13781009745697392</v>
      </c>
      <c r="I15968" s="14">
        <f t="shared" si="2567"/>
        <v>3.5121126506581626</v>
      </c>
      <c r="J15968" s="15">
        <f t="shared" si="2568"/>
        <v>6.3218027711846921E-3</v>
      </c>
      <c r="M15968" s="15">
        <f t="shared" si="2569"/>
        <v>1.2420044737101556E-3</v>
      </c>
      <c r="N15968" s="15"/>
      <c r="O15968" s="15"/>
      <c r="P15968" s="15"/>
    </row>
    <row r="15969" spans="1:16" x14ac:dyDescent="0.25">
      <c r="A15969" s="13">
        <v>41955.645833333336</v>
      </c>
      <c r="B15969" s="14">
        <v>0.78</v>
      </c>
      <c r="C15969" s="14">
        <f t="shared" si="2570"/>
        <v>22.087140348000002</v>
      </c>
      <c r="D15969" s="48">
        <f t="shared" si="2571"/>
        <v>7.8107765474263267E-3</v>
      </c>
      <c r="E15969" s="12">
        <f t="shared" si="2572"/>
        <v>0.37491727427646371</v>
      </c>
      <c r="F15969" s="14">
        <v>0.13</v>
      </c>
      <c r="G15969" s="14">
        <v>0.13</v>
      </c>
      <c r="H15969" s="12">
        <f t="shared" ref="H15969:H16032" si="2576">1.3*G15969^(1.1)</f>
        <v>0.13781009745697392</v>
      </c>
      <c r="I15969" s="14">
        <f t="shared" ref="I15969:I16032" si="2577">C15969*H15969</f>
        <v>3.0438309639037411</v>
      </c>
      <c r="J15969" s="15">
        <f t="shared" ref="J15969:J16032" si="2578">I15969*1800*10^-6</f>
        <v>5.4788957350267332E-3</v>
      </c>
      <c r="M15969" s="15">
        <f t="shared" ref="M15969:M16032" si="2579">J15969/5.09</f>
        <v>1.0764038772154683E-3</v>
      </c>
      <c r="N15969" s="15"/>
      <c r="O15969" s="15"/>
      <c r="P15969" s="15"/>
    </row>
    <row r="15970" spans="1:16" x14ac:dyDescent="0.25">
      <c r="A15970" s="13">
        <v>41955.666666666664</v>
      </c>
      <c r="B15970" s="14">
        <v>0.9</v>
      </c>
      <c r="C15970" s="14">
        <f t="shared" ref="C15970:C16033" si="2580">B15970*28.3168466</f>
        <v>25.485161940000001</v>
      </c>
      <c r="D15970" s="48">
        <f t="shared" ref="D15970:D16033" si="2581">C15970*1800*10^6/(5.09*10^12)</f>
        <v>9.0124344777996086E-3</v>
      </c>
      <c r="E15970" s="12">
        <f t="shared" ref="E15970:E16033" si="2582">C15970*86400*10^6/(5.09*10^12)</f>
        <v>0.43259685493438116</v>
      </c>
      <c r="F15970" s="14">
        <v>0.13</v>
      </c>
      <c r="G15970" s="14">
        <v>0.13</v>
      </c>
      <c r="H15970" s="12">
        <f t="shared" si="2576"/>
        <v>0.13781009745697392</v>
      </c>
      <c r="I15970" s="14">
        <f t="shared" si="2577"/>
        <v>3.5121126506581626</v>
      </c>
      <c r="J15970" s="15">
        <f t="shared" si="2578"/>
        <v>6.3218027711846921E-3</v>
      </c>
      <c r="M15970" s="15">
        <f t="shared" si="2579"/>
        <v>1.2420044737101556E-3</v>
      </c>
      <c r="N15970" s="15"/>
      <c r="O15970" s="15"/>
      <c r="P15970" s="15"/>
    </row>
    <row r="15971" spans="1:16" x14ac:dyDescent="0.25">
      <c r="A15971" s="13">
        <v>41955.6875</v>
      </c>
      <c r="B15971" s="14">
        <v>0.78</v>
      </c>
      <c r="C15971" s="14">
        <f t="shared" si="2580"/>
        <v>22.087140348000002</v>
      </c>
      <c r="D15971" s="48">
        <f t="shared" si="2581"/>
        <v>7.8107765474263267E-3</v>
      </c>
      <c r="E15971" s="12">
        <f t="shared" si="2582"/>
        <v>0.37491727427646371</v>
      </c>
      <c r="F15971" s="14">
        <v>0.13</v>
      </c>
      <c r="G15971" s="14">
        <v>0.13</v>
      </c>
      <c r="H15971" s="12">
        <f t="shared" si="2576"/>
        <v>0.13781009745697392</v>
      </c>
      <c r="I15971" s="14">
        <f t="shared" si="2577"/>
        <v>3.0438309639037411</v>
      </c>
      <c r="J15971" s="15">
        <f t="shared" si="2578"/>
        <v>5.4788957350267332E-3</v>
      </c>
      <c r="M15971" s="15">
        <f t="shared" si="2579"/>
        <v>1.0764038772154683E-3</v>
      </c>
      <c r="N15971" s="15"/>
      <c r="O15971" s="15"/>
      <c r="P15971" s="15"/>
    </row>
    <row r="15972" spans="1:16" x14ac:dyDescent="0.25">
      <c r="A15972" s="13">
        <v>41955.708333333336</v>
      </c>
      <c r="B15972" s="14">
        <v>0.9</v>
      </c>
      <c r="C15972" s="14">
        <f t="shared" si="2580"/>
        <v>25.485161940000001</v>
      </c>
      <c r="D15972" s="48">
        <f t="shared" si="2581"/>
        <v>9.0124344777996086E-3</v>
      </c>
      <c r="E15972" s="12">
        <f t="shared" si="2582"/>
        <v>0.43259685493438116</v>
      </c>
      <c r="F15972" s="14">
        <v>0.17</v>
      </c>
      <c r="G15972" s="14">
        <v>0.17</v>
      </c>
      <c r="H15972" s="12">
        <f t="shared" si="2576"/>
        <v>0.18511310512652174</v>
      </c>
      <c r="I15972" s="14">
        <f t="shared" si="2577"/>
        <v>4.7176374613656513</v>
      </c>
      <c r="J15972" s="15">
        <f t="shared" si="2578"/>
        <v>8.4917474304581717E-3</v>
      </c>
      <c r="M15972" s="15">
        <f t="shared" si="2579"/>
        <v>1.6683197309348078E-3</v>
      </c>
      <c r="N15972" s="15"/>
      <c r="O15972" s="15"/>
      <c r="P15972" s="15"/>
    </row>
    <row r="15973" spans="1:16" x14ac:dyDescent="0.25">
      <c r="A15973" s="13">
        <v>41955.729166666664</v>
      </c>
      <c r="B15973" s="14">
        <v>0.9</v>
      </c>
      <c r="C15973" s="14">
        <f t="shared" si="2580"/>
        <v>25.485161940000001</v>
      </c>
      <c r="D15973" s="48">
        <f t="shared" si="2581"/>
        <v>9.0124344777996086E-3</v>
      </c>
      <c r="E15973" s="12">
        <f t="shared" si="2582"/>
        <v>0.43259685493438116</v>
      </c>
      <c r="F15973" s="14">
        <v>0.16</v>
      </c>
      <c r="G15973" s="14">
        <v>0.16</v>
      </c>
      <c r="H15973" s="12">
        <f t="shared" si="2576"/>
        <v>0.17317106713958957</v>
      </c>
      <c r="I15973" s="14">
        <f t="shared" si="2577"/>
        <v>4.4132926893750533</v>
      </c>
      <c r="J15973" s="15">
        <f t="shared" si="2578"/>
        <v>7.9439268408750957E-3</v>
      </c>
      <c r="M15973" s="15">
        <f t="shared" si="2579"/>
        <v>1.5606928960461878E-3</v>
      </c>
      <c r="N15973" s="15"/>
      <c r="O15973" s="15"/>
      <c r="P15973" s="15"/>
    </row>
    <row r="15974" spans="1:16" x14ac:dyDescent="0.25">
      <c r="A15974" s="13">
        <v>41955.75</v>
      </c>
      <c r="B15974" s="14">
        <v>0.9</v>
      </c>
      <c r="C15974" s="14">
        <f t="shared" si="2580"/>
        <v>25.485161940000001</v>
      </c>
      <c r="D15974" s="48">
        <f t="shared" si="2581"/>
        <v>9.0124344777996086E-3</v>
      </c>
      <c r="E15974" s="12">
        <f t="shared" si="2582"/>
        <v>0.43259685493438116</v>
      </c>
      <c r="F15974" s="14">
        <v>0.16</v>
      </c>
      <c r="G15974" s="14">
        <v>0.16</v>
      </c>
      <c r="H15974" s="12">
        <f t="shared" si="2576"/>
        <v>0.17317106713958957</v>
      </c>
      <c r="I15974" s="14">
        <f t="shared" si="2577"/>
        <v>4.4132926893750533</v>
      </c>
      <c r="J15974" s="15">
        <f t="shared" si="2578"/>
        <v>7.9439268408750957E-3</v>
      </c>
      <c r="M15974" s="15">
        <f t="shared" si="2579"/>
        <v>1.5606928960461878E-3</v>
      </c>
      <c r="N15974" s="15"/>
      <c r="O15974" s="15"/>
      <c r="P15974" s="15"/>
    </row>
    <row r="15975" spans="1:16" x14ac:dyDescent="0.25">
      <c r="A15975" s="13">
        <v>41955.770833333336</v>
      </c>
      <c r="B15975" s="14">
        <v>0.9</v>
      </c>
      <c r="C15975" s="14">
        <f t="shared" si="2580"/>
        <v>25.485161940000001</v>
      </c>
      <c r="D15975" s="48">
        <f t="shared" si="2581"/>
        <v>9.0124344777996086E-3</v>
      </c>
      <c r="E15975" s="12">
        <f t="shared" si="2582"/>
        <v>0.43259685493438116</v>
      </c>
      <c r="F15975" s="14">
        <v>0.19</v>
      </c>
      <c r="G15975" s="14">
        <v>0.19</v>
      </c>
      <c r="H15975" s="12">
        <f t="shared" si="2576"/>
        <v>0.20920512206425868</v>
      </c>
      <c r="I15975" s="14">
        <f t="shared" si="2577"/>
        <v>5.3316264144850996</v>
      </c>
      <c r="J15975" s="15">
        <f t="shared" si="2578"/>
        <v>9.5969275460731779E-3</v>
      </c>
      <c r="M15975" s="15">
        <f t="shared" si="2579"/>
        <v>1.8854474550242001E-3</v>
      </c>
      <c r="N15975" s="15"/>
      <c r="O15975" s="15"/>
      <c r="P15975" s="15"/>
    </row>
    <row r="15976" spans="1:16" x14ac:dyDescent="0.25">
      <c r="A15976" s="13">
        <v>41955.791666666664</v>
      </c>
      <c r="B15976" s="14">
        <v>0.9</v>
      </c>
      <c r="C15976" s="14">
        <f t="shared" si="2580"/>
        <v>25.485161940000001</v>
      </c>
      <c r="D15976" s="48">
        <f t="shared" si="2581"/>
        <v>9.0124344777996086E-3</v>
      </c>
      <c r="E15976" s="12">
        <f t="shared" si="2582"/>
        <v>0.43259685493438116</v>
      </c>
      <c r="F15976" s="14">
        <v>0.18</v>
      </c>
      <c r="G15976" s="14">
        <v>0.18</v>
      </c>
      <c r="H15976" s="12">
        <f t="shared" si="2576"/>
        <v>0.19712563617570003</v>
      </c>
      <c r="I15976" s="14">
        <f t="shared" si="2577"/>
        <v>5.0237787604632382</v>
      </c>
      <c r="J15976" s="15">
        <f t="shared" si="2578"/>
        <v>9.0428017688338296E-3</v>
      </c>
      <c r="M15976" s="15">
        <f t="shared" si="2579"/>
        <v>1.7765818799280609E-3</v>
      </c>
      <c r="N15976" s="15"/>
      <c r="O15976" s="15"/>
      <c r="P15976" s="15"/>
    </row>
    <row r="15977" spans="1:16" x14ac:dyDescent="0.25">
      <c r="A15977" s="13">
        <v>41955.8125</v>
      </c>
      <c r="B15977" s="14">
        <v>0.9</v>
      </c>
      <c r="C15977" s="14">
        <f t="shared" si="2580"/>
        <v>25.485161940000001</v>
      </c>
      <c r="D15977" s="48">
        <f t="shared" si="2581"/>
        <v>9.0124344777996086E-3</v>
      </c>
      <c r="E15977" s="12">
        <f t="shared" si="2582"/>
        <v>0.43259685493438116</v>
      </c>
      <c r="F15977" s="14">
        <v>0.17</v>
      </c>
      <c r="G15977" s="14">
        <v>0.17</v>
      </c>
      <c r="H15977" s="12">
        <f t="shared" si="2576"/>
        <v>0.18511310512652174</v>
      </c>
      <c r="I15977" s="14">
        <f t="shared" si="2577"/>
        <v>4.7176374613656513</v>
      </c>
      <c r="J15977" s="15">
        <f t="shared" si="2578"/>
        <v>8.4917474304581717E-3</v>
      </c>
      <c r="M15977" s="15">
        <f t="shared" si="2579"/>
        <v>1.6683197309348078E-3</v>
      </c>
      <c r="N15977" s="15"/>
      <c r="O15977" s="15"/>
      <c r="P15977" s="15"/>
    </row>
    <row r="15978" spans="1:16" x14ac:dyDescent="0.25">
      <c r="A15978" s="13">
        <v>41955.833333333336</v>
      </c>
      <c r="B15978" s="14">
        <v>0.9</v>
      </c>
      <c r="C15978" s="14">
        <f t="shared" si="2580"/>
        <v>25.485161940000001</v>
      </c>
      <c r="D15978" s="48">
        <f t="shared" si="2581"/>
        <v>9.0124344777996086E-3</v>
      </c>
      <c r="E15978" s="12">
        <f t="shared" si="2582"/>
        <v>0.43259685493438116</v>
      </c>
      <c r="F15978" s="14">
        <v>0.19</v>
      </c>
      <c r="G15978" s="14">
        <v>0.19</v>
      </c>
      <c r="H15978" s="12">
        <f t="shared" si="2576"/>
        <v>0.20920512206425868</v>
      </c>
      <c r="I15978" s="14">
        <f t="shared" si="2577"/>
        <v>5.3316264144850996</v>
      </c>
      <c r="J15978" s="15">
        <f t="shared" si="2578"/>
        <v>9.5969275460731779E-3</v>
      </c>
      <c r="M15978" s="15">
        <f t="shared" si="2579"/>
        <v>1.8854474550242001E-3</v>
      </c>
      <c r="N15978" s="15"/>
      <c r="O15978" s="15"/>
      <c r="P15978" s="15"/>
    </row>
    <row r="15979" spans="1:16" x14ac:dyDescent="0.25">
      <c r="A15979" s="13">
        <v>41955.854166666664</v>
      </c>
      <c r="B15979" s="14">
        <v>0.9</v>
      </c>
      <c r="C15979" s="14">
        <f t="shared" si="2580"/>
        <v>25.485161940000001</v>
      </c>
      <c r="D15979" s="48">
        <f t="shared" si="2581"/>
        <v>9.0124344777996086E-3</v>
      </c>
      <c r="E15979" s="12">
        <f t="shared" si="2582"/>
        <v>0.43259685493438116</v>
      </c>
      <c r="F15979" s="14">
        <v>0.22</v>
      </c>
      <c r="G15979" s="14">
        <v>0.22</v>
      </c>
      <c r="H15979" s="12">
        <f t="shared" si="2576"/>
        <v>0.24581495503138098</v>
      </c>
      <c r="I15979" s="14">
        <f t="shared" si="2577"/>
        <v>6.2646339362485621</v>
      </c>
      <c r="J15979" s="15">
        <f t="shared" si="2578"/>
        <v>1.127634108524741E-2</v>
      </c>
      <c r="M15979" s="15">
        <f t="shared" si="2579"/>
        <v>2.2153911758835778E-3</v>
      </c>
      <c r="N15979" s="15"/>
      <c r="O15979" s="15"/>
      <c r="P15979" s="15"/>
    </row>
    <row r="15980" spans="1:16" x14ac:dyDescent="0.25">
      <c r="A15980" s="13">
        <v>41955.875</v>
      </c>
      <c r="B15980" s="14">
        <v>0.78</v>
      </c>
      <c r="C15980" s="14">
        <f t="shared" si="2580"/>
        <v>22.087140348000002</v>
      </c>
      <c r="D15980" s="48">
        <f t="shared" si="2581"/>
        <v>7.8107765474263267E-3</v>
      </c>
      <c r="E15980" s="12">
        <f t="shared" si="2582"/>
        <v>0.37491727427646371</v>
      </c>
      <c r="F15980" s="14">
        <v>0.18</v>
      </c>
      <c r="G15980" s="14">
        <v>0.18</v>
      </c>
      <c r="H15980" s="12">
        <f t="shared" si="2576"/>
        <v>0.19712563617570003</v>
      </c>
      <c r="I15980" s="14">
        <f t="shared" si="2577"/>
        <v>4.3539415924014726</v>
      </c>
      <c r="J15980" s="15">
        <f t="shared" si="2578"/>
        <v>7.8370948663226501E-3</v>
      </c>
      <c r="M15980" s="15">
        <f t="shared" si="2579"/>
        <v>1.5397042959376522E-3</v>
      </c>
      <c r="N15980" s="15"/>
      <c r="O15980" s="15"/>
      <c r="P15980" s="15"/>
    </row>
    <row r="15981" spans="1:16" x14ac:dyDescent="0.25">
      <c r="A15981" s="13">
        <v>41955.895833333336</v>
      </c>
      <c r="B15981" s="14">
        <v>0.78</v>
      </c>
      <c r="C15981" s="14">
        <f t="shared" si="2580"/>
        <v>22.087140348000002</v>
      </c>
      <c r="D15981" s="48">
        <f t="shared" si="2581"/>
        <v>7.8107765474263267E-3</v>
      </c>
      <c r="E15981" s="12">
        <f t="shared" si="2582"/>
        <v>0.37491727427646371</v>
      </c>
      <c r="F15981" s="14">
        <v>0.18</v>
      </c>
      <c r="G15981" s="14">
        <v>0.18</v>
      </c>
      <c r="H15981" s="12">
        <f t="shared" si="2576"/>
        <v>0.19712563617570003</v>
      </c>
      <c r="I15981" s="14">
        <f t="shared" si="2577"/>
        <v>4.3539415924014726</v>
      </c>
      <c r="J15981" s="15">
        <f t="shared" si="2578"/>
        <v>7.8370948663226501E-3</v>
      </c>
      <c r="M15981" s="15">
        <f t="shared" si="2579"/>
        <v>1.5397042959376522E-3</v>
      </c>
      <c r="N15981" s="15"/>
      <c r="O15981" s="15"/>
      <c r="P15981" s="15"/>
    </row>
    <row r="15982" spans="1:16" x14ac:dyDescent="0.25">
      <c r="A15982" s="13">
        <v>41955.916666666664</v>
      </c>
      <c r="B15982" s="14">
        <v>0.78</v>
      </c>
      <c r="C15982" s="14">
        <f t="shared" si="2580"/>
        <v>22.087140348000002</v>
      </c>
      <c r="D15982" s="48">
        <f t="shared" si="2581"/>
        <v>7.8107765474263267E-3</v>
      </c>
      <c r="E15982" s="12">
        <f t="shared" si="2582"/>
        <v>0.37491727427646371</v>
      </c>
      <c r="F15982" s="14">
        <v>0.2</v>
      </c>
      <c r="G15982" s="14">
        <v>0.2</v>
      </c>
      <c r="H15982" s="12">
        <f t="shared" si="2576"/>
        <v>0.22134837985540401</v>
      </c>
      <c r="I15982" s="14">
        <f t="shared" si="2577"/>
        <v>4.8889527316687245</v>
      </c>
      <c r="J15982" s="15">
        <f t="shared" si="2578"/>
        <v>8.8001149170037034E-3</v>
      </c>
      <c r="M15982" s="15">
        <f t="shared" si="2579"/>
        <v>1.7289027341854035E-3</v>
      </c>
      <c r="N15982" s="15"/>
      <c r="O15982" s="15"/>
      <c r="P15982" s="15"/>
    </row>
    <row r="15983" spans="1:16" x14ac:dyDescent="0.25">
      <c r="A15983" s="13">
        <v>41955.9375</v>
      </c>
      <c r="B15983" s="14">
        <v>0.78</v>
      </c>
      <c r="C15983" s="14">
        <f t="shared" si="2580"/>
        <v>22.087140348000002</v>
      </c>
      <c r="D15983" s="48">
        <f t="shared" si="2581"/>
        <v>7.8107765474263267E-3</v>
      </c>
      <c r="E15983" s="12">
        <f t="shared" si="2582"/>
        <v>0.37491727427646371</v>
      </c>
      <c r="F15983" s="14">
        <v>0.2</v>
      </c>
      <c r="G15983" s="14">
        <v>0.2</v>
      </c>
      <c r="H15983" s="12">
        <f t="shared" si="2576"/>
        <v>0.22134837985540401</v>
      </c>
      <c r="I15983" s="14">
        <f t="shared" si="2577"/>
        <v>4.8889527316687245</v>
      </c>
      <c r="J15983" s="15">
        <f t="shared" si="2578"/>
        <v>8.8001149170037034E-3</v>
      </c>
      <c r="M15983" s="15">
        <f t="shared" si="2579"/>
        <v>1.7289027341854035E-3</v>
      </c>
      <c r="N15983" s="15"/>
      <c r="O15983" s="15"/>
      <c r="P15983" s="15"/>
    </row>
    <row r="15984" spans="1:16" x14ac:dyDescent="0.25">
      <c r="A15984" s="13">
        <v>41955.958333333336</v>
      </c>
      <c r="B15984" s="14">
        <v>0.78</v>
      </c>
      <c r="C15984" s="14">
        <f t="shared" si="2580"/>
        <v>22.087140348000002</v>
      </c>
      <c r="D15984" s="48">
        <f t="shared" si="2581"/>
        <v>7.8107765474263267E-3</v>
      </c>
      <c r="E15984" s="12">
        <f t="shared" si="2582"/>
        <v>0.37491727427646371</v>
      </c>
      <c r="F15984" s="14">
        <v>0.16</v>
      </c>
      <c r="G15984" s="14">
        <v>0.16</v>
      </c>
      <c r="H15984" s="12">
        <f t="shared" si="2576"/>
        <v>0.17317106713958957</v>
      </c>
      <c r="I15984" s="14">
        <f t="shared" si="2577"/>
        <v>3.8248536641250461</v>
      </c>
      <c r="J15984" s="15">
        <f t="shared" si="2578"/>
        <v>6.8847365954250823E-3</v>
      </c>
      <c r="M15984" s="15">
        <f t="shared" si="2579"/>
        <v>1.3526005099066959E-3</v>
      </c>
      <c r="N15984" s="15"/>
      <c r="O15984" s="15"/>
      <c r="P15984" s="15"/>
    </row>
    <row r="15985" spans="1:16" x14ac:dyDescent="0.25">
      <c r="A15985" s="13">
        <v>41955.979166666664</v>
      </c>
      <c r="B15985" s="14">
        <v>0.67</v>
      </c>
      <c r="C15985" s="14">
        <f t="shared" si="2580"/>
        <v>18.972287222000002</v>
      </c>
      <c r="D15985" s="48">
        <f t="shared" si="2581"/>
        <v>6.7092567779174859E-3</v>
      </c>
      <c r="E15985" s="12">
        <f t="shared" si="2582"/>
        <v>0.32204432534003935</v>
      </c>
      <c r="F15985" s="14">
        <v>0.21</v>
      </c>
      <c r="G15985" s="14">
        <v>0.21</v>
      </c>
      <c r="H15985" s="12">
        <f t="shared" si="2576"/>
        <v>0.23355253015669833</v>
      </c>
      <c r="I15985" s="14">
        <f t="shared" si="2577"/>
        <v>4.4310256835576975</v>
      </c>
      <c r="J15985" s="15">
        <f t="shared" si="2578"/>
        <v>7.9758462304038557E-3</v>
      </c>
      <c r="M15985" s="15">
        <f t="shared" si="2579"/>
        <v>1.5669638959536062E-3</v>
      </c>
      <c r="N15985" s="15"/>
      <c r="O15985" s="15"/>
      <c r="P15985" s="15"/>
    </row>
    <row r="15986" spans="1:16" x14ac:dyDescent="0.25">
      <c r="A15986" s="13">
        <v>41956</v>
      </c>
      <c r="B15986" s="14">
        <v>0.67</v>
      </c>
      <c r="C15986" s="14">
        <f t="shared" si="2580"/>
        <v>18.972287222000002</v>
      </c>
      <c r="D15986" s="48">
        <f t="shared" si="2581"/>
        <v>6.7092567779174859E-3</v>
      </c>
      <c r="E15986" s="12">
        <f t="shared" si="2582"/>
        <v>0.32204432534003935</v>
      </c>
      <c r="F15986" s="14">
        <v>0.21</v>
      </c>
      <c r="G15986" s="14">
        <v>0.21</v>
      </c>
      <c r="H15986" s="12">
        <f t="shared" si="2576"/>
        <v>0.23355253015669833</v>
      </c>
      <c r="I15986" s="14">
        <f t="shared" si="2577"/>
        <v>4.4310256835576975</v>
      </c>
      <c r="J15986" s="15">
        <f t="shared" si="2578"/>
        <v>7.9758462304038557E-3</v>
      </c>
      <c r="K15986" s="14">
        <f t="shared" ref="K15986" si="2583">SUM(J15986:J16033)</f>
        <v>1.9696204106345356</v>
      </c>
      <c r="L15986" s="14">
        <f>K15986/5.09</f>
        <v>0.38695882330737441</v>
      </c>
      <c r="M15986" s="15">
        <f t="shared" si="2579"/>
        <v>1.5669638959536062E-3</v>
      </c>
      <c r="N15986" s="15">
        <f t="shared" ref="N15986" si="2584">AVERAGE(H15986:H16033)</f>
        <v>0.56599526789987209</v>
      </c>
      <c r="O15986" s="15">
        <f t="shared" ref="O15986" si="2585">AVERAGE(E15986:E16033)</f>
        <v>0.39234131426687618</v>
      </c>
      <c r="P15986" s="15">
        <f>MAX(E15986:E16033)</f>
        <v>1.1535916131583497</v>
      </c>
    </row>
    <row r="15987" spans="1:16" x14ac:dyDescent="0.25">
      <c r="A15987" s="13">
        <v>41956.020833333336</v>
      </c>
      <c r="B15987" s="14">
        <v>0.67</v>
      </c>
      <c r="C15987" s="14">
        <f t="shared" si="2580"/>
        <v>18.972287222000002</v>
      </c>
      <c r="D15987" s="48">
        <f t="shared" si="2581"/>
        <v>6.7092567779174859E-3</v>
      </c>
      <c r="E15987" s="12">
        <f t="shared" si="2582"/>
        <v>0.32204432534003935</v>
      </c>
      <c r="F15987" s="14">
        <v>0.22</v>
      </c>
      <c r="G15987" s="14">
        <v>0.22</v>
      </c>
      <c r="H15987" s="12">
        <f t="shared" si="2576"/>
        <v>0.24581495503138098</v>
      </c>
      <c r="I15987" s="14">
        <f t="shared" si="2577"/>
        <v>4.6636719303183742</v>
      </c>
      <c r="J15987" s="15">
        <f t="shared" si="2578"/>
        <v>8.3946094745730726E-3</v>
      </c>
      <c r="M15987" s="15">
        <f t="shared" si="2579"/>
        <v>1.6492356531577746E-3</v>
      </c>
      <c r="N15987" s="15"/>
      <c r="O15987" s="15"/>
      <c r="P15987" s="15"/>
    </row>
    <row r="15988" spans="1:16" x14ac:dyDescent="0.25">
      <c r="A15988" s="13">
        <v>41956.041666666664</v>
      </c>
      <c r="B15988" s="14">
        <v>0.67</v>
      </c>
      <c r="C15988" s="14">
        <f t="shared" si="2580"/>
        <v>18.972287222000002</v>
      </c>
      <c r="D15988" s="48">
        <f t="shared" si="2581"/>
        <v>6.7092567779174859E-3</v>
      </c>
      <c r="E15988" s="12">
        <f t="shared" si="2582"/>
        <v>0.32204432534003935</v>
      </c>
      <c r="F15988" s="14">
        <v>0.19</v>
      </c>
      <c r="G15988" s="14">
        <v>0.19</v>
      </c>
      <c r="H15988" s="12">
        <f t="shared" si="2576"/>
        <v>0.20920512206425868</v>
      </c>
      <c r="I15988" s="14">
        <f t="shared" si="2577"/>
        <v>3.9690996641166856</v>
      </c>
      <c r="J15988" s="15">
        <f t="shared" si="2578"/>
        <v>7.1443793954100339E-3</v>
      </c>
      <c r="M15988" s="15">
        <f t="shared" si="2579"/>
        <v>1.4036108831846825E-3</v>
      </c>
      <c r="N15988" s="15"/>
      <c r="O15988" s="15"/>
      <c r="P15988" s="15"/>
    </row>
    <row r="15989" spans="1:16" x14ac:dyDescent="0.25">
      <c r="A15989" s="13">
        <v>41956.0625</v>
      </c>
      <c r="B15989" s="14">
        <v>0.67</v>
      </c>
      <c r="C15989" s="14">
        <f t="shared" si="2580"/>
        <v>18.972287222000002</v>
      </c>
      <c r="D15989" s="48">
        <f t="shared" si="2581"/>
        <v>6.7092567779174859E-3</v>
      </c>
      <c r="E15989" s="12">
        <f t="shared" si="2582"/>
        <v>0.32204432534003935</v>
      </c>
      <c r="F15989" s="14">
        <v>0.21</v>
      </c>
      <c r="G15989" s="14">
        <v>0.21</v>
      </c>
      <c r="H15989" s="12">
        <f t="shared" si="2576"/>
        <v>0.23355253015669833</v>
      </c>
      <c r="I15989" s="14">
        <f t="shared" si="2577"/>
        <v>4.4310256835576975</v>
      </c>
      <c r="J15989" s="15">
        <f t="shared" si="2578"/>
        <v>7.9758462304038557E-3</v>
      </c>
      <c r="M15989" s="15">
        <f t="shared" si="2579"/>
        <v>1.5669638959536062E-3</v>
      </c>
      <c r="N15989" s="15"/>
      <c r="O15989" s="15"/>
      <c r="P15989" s="15"/>
    </row>
    <row r="15990" spans="1:16" x14ac:dyDescent="0.25">
      <c r="A15990" s="13">
        <v>41956.083333333336</v>
      </c>
      <c r="B15990" s="14">
        <v>0.67</v>
      </c>
      <c r="C15990" s="14">
        <f t="shared" si="2580"/>
        <v>18.972287222000002</v>
      </c>
      <c r="D15990" s="48">
        <f t="shared" si="2581"/>
        <v>6.7092567779174859E-3</v>
      </c>
      <c r="E15990" s="12">
        <f t="shared" si="2582"/>
        <v>0.32204432534003935</v>
      </c>
      <c r="F15990" s="14">
        <v>0.21</v>
      </c>
      <c r="G15990" s="14">
        <v>0.21</v>
      </c>
      <c r="H15990" s="12">
        <f t="shared" si="2576"/>
        <v>0.23355253015669833</v>
      </c>
      <c r="I15990" s="14">
        <f t="shared" si="2577"/>
        <v>4.4310256835576975</v>
      </c>
      <c r="J15990" s="15">
        <f t="shared" si="2578"/>
        <v>7.9758462304038557E-3</v>
      </c>
      <c r="M15990" s="15">
        <f t="shared" si="2579"/>
        <v>1.5669638959536062E-3</v>
      </c>
      <c r="N15990" s="15"/>
      <c r="O15990" s="15"/>
      <c r="P15990" s="15"/>
    </row>
    <row r="15991" spans="1:16" x14ac:dyDescent="0.25">
      <c r="A15991" s="13">
        <v>41956.104166666664</v>
      </c>
      <c r="B15991" s="14">
        <v>0.67</v>
      </c>
      <c r="C15991" s="14">
        <f t="shared" si="2580"/>
        <v>18.972287222000002</v>
      </c>
      <c r="D15991" s="48">
        <f t="shared" si="2581"/>
        <v>6.7092567779174859E-3</v>
      </c>
      <c r="E15991" s="12">
        <f t="shared" si="2582"/>
        <v>0.32204432534003935</v>
      </c>
      <c r="F15991" s="14">
        <v>0.21</v>
      </c>
      <c r="G15991" s="14">
        <v>0.21</v>
      </c>
      <c r="H15991" s="12">
        <f t="shared" si="2576"/>
        <v>0.23355253015669833</v>
      </c>
      <c r="I15991" s="14">
        <f t="shared" si="2577"/>
        <v>4.4310256835576975</v>
      </c>
      <c r="J15991" s="15">
        <f t="shared" si="2578"/>
        <v>7.9758462304038557E-3</v>
      </c>
      <c r="M15991" s="15">
        <f t="shared" si="2579"/>
        <v>1.5669638959536062E-3</v>
      </c>
      <c r="N15991" s="15"/>
      <c r="O15991" s="15"/>
      <c r="P15991" s="15"/>
    </row>
    <row r="15992" spans="1:16" x14ac:dyDescent="0.25">
      <c r="A15992" s="13">
        <v>41956.125</v>
      </c>
      <c r="B15992" s="14">
        <v>0.67</v>
      </c>
      <c r="C15992" s="14">
        <f t="shared" si="2580"/>
        <v>18.972287222000002</v>
      </c>
      <c r="D15992" s="48">
        <f t="shared" si="2581"/>
        <v>6.7092567779174859E-3</v>
      </c>
      <c r="E15992" s="12">
        <f t="shared" si="2582"/>
        <v>0.32204432534003935</v>
      </c>
      <c r="F15992" s="14">
        <v>0.18</v>
      </c>
      <c r="G15992" s="14">
        <v>0.18</v>
      </c>
      <c r="H15992" s="12">
        <f t="shared" si="2576"/>
        <v>0.19712563617570003</v>
      </c>
      <c r="I15992" s="14">
        <f t="shared" si="2577"/>
        <v>3.7399241883448551</v>
      </c>
      <c r="J15992" s="15">
        <f t="shared" si="2578"/>
        <v>6.7318635390207389E-3</v>
      </c>
      <c r="M15992" s="15">
        <f t="shared" si="2579"/>
        <v>1.3225665106131118E-3</v>
      </c>
      <c r="N15992" s="15"/>
      <c r="O15992" s="15"/>
      <c r="P15992" s="15"/>
    </row>
    <row r="15993" spans="1:16" x14ac:dyDescent="0.25">
      <c r="A15993" s="13">
        <v>41956.145833333336</v>
      </c>
      <c r="B15993" s="14">
        <v>0.67</v>
      </c>
      <c r="C15993" s="14">
        <f t="shared" si="2580"/>
        <v>18.972287222000002</v>
      </c>
      <c r="D15993" s="48">
        <f t="shared" si="2581"/>
        <v>6.7092567779174859E-3</v>
      </c>
      <c r="E15993" s="12">
        <f t="shared" si="2582"/>
        <v>0.32204432534003935</v>
      </c>
      <c r="F15993" s="14">
        <v>0.2</v>
      </c>
      <c r="G15993" s="14">
        <v>0.2</v>
      </c>
      <c r="H15993" s="12">
        <f t="shared" si="2576"/>
        <v>0.22134837985540401</v>
      </c>
      <c r="I15993" s="14">
        <f t="shared" si="2577"/>
        <v>4.1994850387410843</v>
      </c>
      <c r="J15993" s="15">
        <f t="shared" si="2578"/>
        <v>7.5590730697339507E-3</v>
      </c>
      <c r="M15993" s="15">
        <f t="shared" si="2579"/>
        <v>1.4850831178259236E-3</v>
      </c>
      <c r="N15993" s="15"/>
      <c r="O15993" s="15"/>
      <c r="P15993" s="15"/>
    </row>
    <row r="15994" spans="1:16" x14ac:dyDescent="0.25">
      <c r="A15994" s="13">
        <v>41956.166666666664</v>
      </c>
      <c r="B15994" s="14">
        <v>0.67</v>
      </c>
      <c r="C15994" s="14">
        <f t="shared" si="2580"/>
        <v>18.972287222000002</v>
      </c>
      <c r="D15994" s="48">
        <f t="shared" si="2581"/>
        <v>6.7092567779174859E-3</v>
      </c>
      <c r="E15994" s="12">
        <f t="shared" si="2582"/>
        <v>0.32204432534003935</v>
      </c>
      <c r="F15994" s="14">
        <v>0.18</v>
      </c>
      <c r="G15994" s="14">
        <v>0.18</v>
      </c>
      <c r="H15994" s="12">
        <f t="shared" si="2576"/>
        <v>0.19712563617570003</v>
      </c>
      <c r="I15994" s="14">
        <f t="shared" si="2577"/>
        <v>3.7399241883448551</v>
      </c>
      <c r="J15994" s="15">
        <f t="shared" si="2578"/>
        <v>6.7318635390207389E-3</v>
      </c>
      <c r="M15994" s="15">
        <f t="shared" si="2579"/>
        <v>1.3225665106131118E-3</v>
      </c>
      <c r="N15994" s="15"/>
      <c r="O15994" s="15"/>
      <c r="P15994" s="15"/>
    </row>
    <row r="15995" spans="1:16" x14ac:dyDescent="0.25">
      <c r="A15995" s="13">
        <v>41956.1875</v>
      </c>
      <c r="B15995" s="14">
        <v>0.67</v>
      </c>
      <c r="C15995" s="14">
        <f t="shared" si="2580"/>
        <v>18.972287222000002</v>
      </c>
      <c r="D15995" s="48">
        <f t="shared" si="2581"/>
        <v>6.7092567779174859E-3</v>
      </c>
      <c r="E15995" s="12">
        <f t="shared" si="2582"/>
        <v>0.32204432534003935</v>
      </c>
      <c r="F15995" s="14">
        <v>0.19</v>
      </c>
      <c r="G15995" s="14">
        <v>0.19</v>
      </c>
      <c r="H15995" s="12">
        <f t="shared" si="2576"/>
        <v>0.20920512206425868</v>
      </c>
      <c r="I15995" s="14">
        <f t="shared" si="2577"/>
        <v>3.9690996641166856</v>
      </c>
      <c r="J15995" s="15">
        <f t="shared" si="2578"/>
        <v>7.1443793954100339E-3</v>
      </c>
      <c r="M15995" s="15">
        <f t="shared" si="2579"/>
        <v>1.4036108831846825E-3</v>
      </c>
      <c r="N15995" s="15"/>
      <c r="O15995" s="15"/>
      <c r="P15995" s="15"/>
    </row>
    <row r="15996" spans="1:16" x14ac:dyDescent="0.25">
      <c r="A15996" s="13">
        <v>41956.208333333336</v>
      </c>
      <c r="B15996" s="14">
        <v>0.67</v>
      </c>
      <c r="C15996" s="14">
        <f t="shared" si="2580"/>
        <v>18.972287222000002</v>
      </c>
      <c r="D15996" s="48">
        <f t="shared" si="2581"/>
        <v>6.7092567779174859E-3</v>
      </c>
      <c r="E15996" s="12">
        <f t="shared" si="2582"/>
        <v>0.32204432534003935</v>
      </c>
      <c r="F15996" s="14">
        <v>0.2</v>
      </c>
      <c r="G15996" s="14">
        <v>0.2</v>
      </c>
      <c r="H15996" s="12">
        <f t="shared" si="2576"/>
        <v>0.22134837985540401</v>
      </c>
      <c r="I15996" s="14">
        <f t="shared" si="2577"/>
        <v>4.1994850387410843</v>
      </c>
      <c r="J15996" s="15">
        <f t="shared" si="2578"/>
        <v>7.5590730697339507E-3</v>
      </c>
      <c r="M15996" s="15">
        <f t="shared" si="2579"/>
        <v>1.4850831178259236E-3</v>
      </c>
      <c r="N15996" s="15"/>
      <c r="O15996" s="15"/>
      <c r="P15996" s="15"/>
    </row>
    <row r="15997" spans="1:16" x14ac:dyDescent="0.25">
      <c r="A15997" s="13">
        <v>41956.229166666664</v>
      </c>
      <c r="B15997" s="14">
        <v>0.67</v>
      </c>
      <c r="C15997" s="14">
        <f t="shared" si="2580"/>
        <v>18.972287222000002</v>
      </c>
      <c r="D15997" s="48">
        <f t="shared" si="2581"/>
        <v>6.7092567779174859E-3</v>
      </c>
      <c r="E15997" s="12">
        <f t="shared" si="2582"/>
        <v>0.32204432534003935</v>
      </c>
      <c r="F15997" s="14">
        <v>0.17</v>
      </c>
      <c r="G15997" s="14">
        <v>0.17</v>
      </c>
      <c r="H15997" s="12">
        <f t="shared" si="2576"/>
        <v>0.18511310512652174</v>
      </c>
      <c r="I15997" s="14">
        <f t="shared" si="2577"/>
        <v>3.5120189990166515</v>
      </c>
      <c r="J15997" s="15">
        <f t="shared" si="2578"/>
        <v>6.3216341982299728E-3</v>
      </c>
      <c r="M15997" s="15">
        <f t="shared" si="2579"/>
        <v>1.2419713552514681E-3</v>
      </c>
      <c r="N15997" s="15"/>
      <c r="O15997" s="15"/>
      <c r="P15997" s="15"/>
    </row>
    <row r="15998" spans="1:16" x14ac:dyDescent="0.25">
      <c r="A15998" s="13">
        <v>41956.25</v>
      </c>
      <c r="B15998" s="14">
        <v>0.67</v>
      </c>
      <c r="C15998" s="14">
        <f t="shared" si="2580"/>
        <v>18.972287222000002</v>
      </c>
      <c r="D15998" s="48">
        <f t="shared" si="2581"/>
        <v>6.7092567779174859E-3</v>
      </c>
      <c r="E15998" s="12">
        <f t="shared" si="2582"/>
        <v>0.32204432534003935</v>
      </c>
      <c r="F15998" s="14">
        <v>0.17</v>
      </c>
      <c r="G15998" s="14">
        <v>0.17</v>
      </c>
      <c r="H15998" s="12">
        <f t="shared" si="2576"/>
        <v>0.18511310512652174</v>
      </c>
      <c r="I15998" s="14">
        <f t="shared" si="2577"/>
        <v>3.5120189990166515</v>
      </c>
      <c r="J15998" s="15">
        <f t="shared" si="2578"/>
        <v>6.3216341982299728E-3</v>
      </c>
      <c r="M15998" s="15">
        <f t="shared" si="2579"/>
        <v>1.2419713552514681E-3</v>
      </c>
      <c r="N15998" s="15"/>
      <c r="O15998" s="15"/>
      <c r="P15998" s="15"/>
    </row>
    <row r="15999" spans="1:16" x14ac:dyDescent="0.25">
      <c r="A15999" s="13">
        <v>41956.270833333336</v>
      </c>
      <c r="B15999" s="14">
        <v>0.67</v>
      </c>
      <c r="C15999" s="14">
        <f t="shared" si="2580"/>
        <v>18.972287222000002</v>
      </c>
      <c r="D15999" s="48">
        <f t="shared" si="2581"/>
        <v>6.7092567779174859E-3</v>
      </c>
      <c r="E15999" s="12">
        <f t="shared" si="2582"/>
        <v>0.32204432534003935</v>
      </c>
      <c r="F15999" s="14">
        <v>0.17</v>
      </c>
      <c r="G15999" s="14">
        <v>0.17</v>
      </c>
      <c r="H15999" s="12">
        <f t="shared" si="2576"/>
        <v>0.18511310512652174</v>
      </c>
      <c r="I15999" s="14">
        <f t="shared" si="2577"/>
        <v>3.5120189990166515</v>
      </c>
      <c r="J15999" s="15">
        <f t="shared" si="2578"/>
        <v>6.3216341982299728E-3</v>
      </c>
      <c r="M15999" s="15">
        <f t="shared" si="2579"/>
        <v>1.2419713552514681E-3</v>
      </c>
      <c r="N15999" s="15"/>
      <c r="O15999" s="15"/>
      <c r="P15999" s="15"/>
    </row>
    <row r="16000" spans="1:16" x14ac:dyDescent="0.25">
      <c r="A16000" s="13">
        <v>41956.291666666664</v>
      </c>
      <c r="B16000" s="14">
        <v>0.67</v>
      </c>
      <c r="C16000" s="14">
        <f t="shared" si="2580"/>
        <v>18.972287222000002</v>
      </c>
      <c r="D16000" s="48">
        <f t="shared" si="2581"/>
        <v>6.7092567779174859E-3</v>
      </c>
      <c r="E16000" s="12">
        <f t="shared" si="2582"/>
        <v>0.32204432534003935</v>
      </c>
      <c r="F16000" s="14">
        <v>0.18</v>
      </c>
      <c r="G16000" s="14">
        <v>0.18</v>
      </c>
      <c r="H16000" s="12">
        <f t="shared" si="2576"/>
        <v>0.19712563617570003</v>
      </c>
      <c r="I16000" s="14">
        <f t="shared" si="2577"/>
        <v>3.7399241883448551</v>
      </c>
      <c r="J16000" s="15">
        <f t="shared" si="2578"/>
        <v>6.7318635390207389E-3</v>
      </c>
      <c r="M16000" s="15">
        <f t="shared" si="2579"/>
        <v>1.3225665106131118E-3</v>
      </c>
      <c r="N16000" s="15"/>
      <c r="O16000" s="15"/>
      <c r="P16000" s="15"/>
    </row>
    <row r="16001" spans="1:16" x14ac:dyDescent="0.25">
      <c r="A16001" s="13">
        <v>41956.3125</v>
      </c>
      <c r="B16001" s="14">
        <v>0.67</v>
      </c>
      <c r="C16001" s="14">
        <f t="shared" si="2580"/>
        <v>18.972287222000002</v>
      </c>
      <c r="D16001" s="48">
        <f t="shared" si="2581"/>
        <v>6.7092567779174859E-3</v>
      </c>
      <c r="E16001" s="12">
        <f t="shared" si="2582"/>
        <v>0.32204432534003935</v>
      </c>
      <c r="F16001" s="14">
        <v>0.18</v>
      </c>
      <c r="G16001" s="14">
        <v>0.18</v>
      </c>
      <c r="H16001" s="12">
        <f t="shared" si="2576"/>
        <v>0.19712563617570003</v>
      </c>
      <c r="I16001" s="14">
        <f t="shared" si="2577"/>
        <v>3.7399241883448551</v>
      </c>
      <c r="J16001" s="15">
        <f t="shared" si="2578"/>
        <v>6.7318635390207389E-3</v>
      </c>
      <c r="M16001" s="15">
        <f t="shared" si="2579"/>
        <v>1.3225665106131118E-3</v>
      </c>
      <c r="N16001" s="15"/>
      <c r="O16001" s="15"/>
      <c r="P16001" s="15"/>
    </row>
    <row r="16002" spans="1:16" x14ac:dyDescent="0.25">
      <c r="A16002" s="13">
        <v>41956.333333333336</v>
      </c>
      <c r="B16002" s="14">
        <v>0.67</v>
      </c>
      <c r="C16002" s="14">
        <f t="shared" si="2580"/>
        <v>18.972287222000002</v>
      </c>
      <c r="D16002" s="48">
        <f t="shared" si="2581"/>
        <v>6.7092567779174859E-3</v>
      </c>
      <c r="E16002" s="12">
        <f t="shared" si="2582"/>
        <v>0.32204432534003935</v>
      </c>
      <c r="F16002" s="14">
        <v>0.18</v>
      </c>
      <c r="G16002" s="14">
        <v>0.18</v>
      </c>
      <c r="H16002" s="12">
        <f t="shared" si="2576"/>
        <v>0.19712563617570003</v>
      </c>
      <c r="I16002" s="14">
        <f t="shared" si="2577"/>
        <v>3.7399241883448551</v>
      </c>
      <c r="J16002" s="15">
        <f t="shared" si="2578"/>
        <v>6.7318635390207389E-3</v>
      </c>
      <c r="M16002" s="15">
        <f t="shared" si="2579"/>
        <v>1.3225665106131118E-3</v>
      </c>
      <c r="N16002" s="15"/>
      <c r="O16002" s="15"/>
      <c r="P16002" s="15"/>
    </row>
    <row r="16003" spans="1:16" x14ac:dyDescent="0.25">
      <c r="A16003" s="13">
        <v>41956.354166666664</v>
      </c>
      <c r="B16003" s="14">
        <v>0.67</v>
      </c>
      <c r="C16003" s="14">
        <f t="shared" si="2580"/>
        <v>18.972287222000002</v>
      </c>
      <c r="D16003" s="48">
        <f t="shared" si="2581"/>
        <v>6.7092567779174859E-3</v>
      </c>
      <c r="E16003" s="12">
        <f t="shared" si="2582"/>
        <v>0.32204432534003935</v>
      </c>
      <c r="F16003" s="14">
        <v>0.16</v>
      </c>
      <c r="G16003" s="14">
        <v>0.16</v>
      </c>
      <c r="H16003" s="12">
        <f t="shared" si="2576"/>
        <v>0.17317106713958957</v>
      </c>
      <c r="I16003" s="14">
        <f t="shared" si="2577"/>
        <v>3.2854512243125398</v>
      </c>
      <c r="J16003" s="15">
        <f t="shared" si="2578"/>
        <v>5.9138122037625711E-3</v>
      </c>
      <c r="M16003" s="15">
        <f t="shared" si="2579"/>
        <v>1.1618491559454954E-3</v>
      </c>
      <c r="N16003" s="15"/>
      <c r="O16003" s="15"/>
      <c r="P16003" s="15"/>
    </row>
    <row r="16004" spans="1:16" x14ac:dyDescent="0.25">
      <c r="A16004" s="13">
        <v>41956.375</v>
      </c>
      <c r="B16004" s="14">
        <v>0.67</v>
      </c>
      <c r="C16004" s="14">
        <f t="shared" si="2580"/>
        <v>18.972287222000002</v>
      </c>
      <c r="D16004" s="48">
        <f t="shared" si="2581"/>
        <v>6.7092567779174859E-3</v>
      </c>
      <c r="E16004" s="12">
        <f t="shared" si="2582"/>
        <v>0.32204432534003935</v>
      </c>
      <c r="F16004" s="14">
        <v>0.16</v>
      </c>
      <c r="G16004" s="14">
        <v>0.16</v>
      </c>
      <c r="H16004" s="12">
        <f t="shared" si="2576"/>
        <v>0.17317106713958957</v>
      </c>
      <c r="I16004" s="14">
        <f t="shared" si="2577"/>
        <v>3.2854512243125398</v>
      </c>
      <c r="J16004" s="15">
        <f t="shared" si="2578"/>
        <v>5.9138122037625711E-3</v>
      </c>
      <c r="M16004" s="15">
        <f t="shared" si="2579"/>
        <v>1.1618491559454954E-3</v>
      </c>
      <c r="N16004" s="15"/>
      <c r="O16004" s="15"/>
      <c r="P16004" s="15"/>
    </row>
    <row r="16005" spans="1:16" x14ac:dyDescent="0.25">
      <c r="A16005" s="13">
        <v>41956.395833333336</v>
      </c>
      <c r="B16005" s="14">
        <v>0.67</v>
      </c>
      <c r="C16005" s="14">
        <f t="shared" si="2580"/>
        <v>18.972287222000002</v>
      </c>
      <c r="D16005" s="48">
        <f t="shared" si="2581"/>
        <v>6.7092567779174859E-3</v>
      </c>
      <c r="E16005" s="12">
        <f t="shared" si="2582"/>
        <v>0.32204432534003935</v>
      </c>
      <c r="F16005" s="14">
        <v>0.16</v>
      </c>
      <c r="G16005" s="14">
        <v>0.16</v>
      </c>
      <c r="H16005" s="12">
        <f t="shared" si="2576"/>
        <v>0.17317106713958957</v>
      </c>
      <c r="I16005" s="14">
        <f t="shared" si="2577"/>
        <v>3.2854512243125398</v>
      </c>
      <c r="J16005" s="15">
        <f t="shared" si="2578"/>
        <v>5.9138122037625711E-3</v>
      </c>
      <c r="M16005" s="15">
        <f t="shared" si="2579"/>
        <v>1.1618491559454954E-3</v>
      </c>
      <c r="N16005" s="15"/>
      <c r="O16005" s="15"/>
      <c r="P16005" s="15"/>
    </row>
    <row r="16006" spans="1:16" x14ac:dyDescent="0.25">
      <c r="A16006" s="13">
        <v>41956.416666666664</v>
      </c>
      <c r="B16006" s="14">
        <v>0.67</v>
      </c>
      <c r="C16006" s="14">
        <f t="shared" si="2580"/>
        <v>18.972287222000002</v>
      </c>
      <c r="D16006" s="48">
        <f t="shared" si="2581"/>
        <v>6.7092567779174859E-3</v>
      </c>
      <c r="E16006" s="12">
        <f t="shared" si="2582"/>
        <v>0.32204432534003935</v>
      </c>
      <c r="F16006" s="14">
        <v>0.14000000000000001</v>
      </c>
      <c r="G16006" s="14">
        <v>0.14000000000000001</v>
      </c>
      <c r="H16006" s="12">
        <f t="shared" si="2576"/>
        <v>0.14951480251978763</v>
      </c>
      <c r="I16006" s="14">
        <f t="shared" si="2577"/>
        <v>2.8366377773460205</v>
      </c>
      <c r="J16006" s="15">
        <f t="shared" si="2578"/>
        <v>5.1059479992228369E-3</v>
      </c>
      <c r="M16006" s="15">
        <f t="shared" si="2579"/>
        <v>1.0031332022048796E-3</v>
      </c>
      <c r="N16006" s="15"/>
      <c r="O16006" s="15"/>
      <c r="P16006" s="15"/>
    </row>
    <row r="16007" spans="1:16" x14ac:dyDescent="0.25">
      <c r="A16007" s="13">
        <v>41956.4375</v>
      </c>
      <c r="B16007" s="14">
        <v>0.67</v>
      </c>
      <c r="C16007" s="14">
        <f t="shared" si="2580"/>
        <v>18.972287222000002</v>
      </c>
      <c r="D16007" s="48">
        <f t="shared" si="2581"/>
        <v>6.7092567779174859E-3</v>
      </c>
      <c r="E16007" s="12">
        <f t="shared" si="2582"/>
        <v>0.32204432534003935</v>
      </c>
      <c r="F16007" s="14">
        <v>0.16</v>
      </c>
      <c r="G16007" s="14">
        <v>0.16</v>
      </c>
      <c r="H16007" s="12">
        <f t="shared" si="2576"/>
        <v>0.17317106713958957</v>
      </c>
      <c r="I16007" s="14">
        <f t="shared" si="2577"/>
        <v>3.2854512243125398</v>
      </c>
      <c r="J16007" s="15">
        <f t="shared" si="2578"/>
        <v>5.9138122037625711E-3</v>
      </c>
      <c r="M16007" s="15">
        <f t="shared" si="2579"/>
        <v>1.1618491559454954E-3</v>
      </c>
      <c r="N16007" s="15"/>
      <c r="O16007" s="15"/>
      <c r="P16007" s="15"/>
    </row>
    <row r="16008" spans="1:16" x14ac:dyDescent="0.25">
      <c r="A16008" s="13">
        <v>41956.458333333336</v>
      </c>
      <c r="B16008" s="14">
        <v>0.67</v>
      </c>
      <c r="C16008" s="14">
        <f t="shared" si="2580"/>
        <v>18.972287222000002</v>
      </c>
      <c r="D16008" s="48">
        <f t="shared" si="2581"/>
        <v>6.7092567779174859E-3</v>
      </c>
      <c r="E16008" s="12">
        <f t="shared" si="2582"/>
        <v>0.32204432534003935</v>
      </c>
      <c r="F16008" s="14">
        <v>0.17</v>
      </c>
      <c r="G16008" s="14">
        <v>0.17</v>
      </c>
      <c r="H16008" s="12">
        <f t="shared" si="2576"/>
        <v>0.18511310512652174</v>
      </c>
      <c r="I16008" s="14">
        <f t="shared" si="2577"/>
        <v>3.5120189990166515</v>
      </c>
      <c r="J16008" s="15">
        <f t="shared" si="2578"/>
        <v>6.3216341982299728E-3</v>
      </c>
      <c r="M16008" s="15">
        <f t="shared" si="2579"/>
        <v>1.2419713552514681E-3</v>
      </c>
      <c r="N16008" s="15"/>
      <c r="O16008" s="15"/>
      <c r="P16008" s="15"/>
    </row>
    <row r="16009" spans="1:16" x14ac:dyDescent="0.25">
      <c r="A16009" s="13">
        <v>41956.479166666664</v>
      </c>
      <c r="B16009" s="14">
        <v>0.78</v>
      </c>
      <c r="C16009" s="14">
        <f t="shared" si="2580"/>
        <v>22.087140348000002</v>
      </c>
      <c r="D16009" s="48">
        <f t="shared" si="2581"/>
        <v>7.8107765474263267E-3</v>
      </c>
      <c r="E16009" s="12">
        <f t="shared" si="2582"/>
        <v>0.37491727427646371</v>
      </c>
      <c r="F16009" s="14">
        <v>0.14000000000000001</v>
      </c>
      <c r="G16009" s="14">
        <v>0.14000000000000001</v>
      </c>
      <c r="H16009" s="12">
        <f t="shared" si="2576"/>
        <v>0.14951480251978763</v>
      </c>
      <c r="I16009" s="14">
        <f t="shared" si="2577"/>
        <v>3.3023544273580536</v>
      </c>
      <c r="J16009" s="15">
        <f t="shared" si="2578"/>
        <v>5.9442379692444961E-3</v>
      </c>
      <c r="M16009" s="15">
        <f t="shared" si="2579"/>
        <v>1.1678267130146359E-3</v>
      </c>
      <c r="N16009" s="15"/>
      <c r="O16009" s="15"/>
      <c r="P16009" s="15"/>
    </row>
    <row r="16010" spans="1:16" x14ac:dyDescent="0.25">
      <c r="A16010" s="13">
        <v>41956.5</v>
      </c>
      <c r="B16010" s="14">
        <v>0.67</v>
      </c>
      <c r="C16010" s="14">
        <f t="shared" si="2580"/>
        <v>18.972287222000002</v>
      </c>
      <c r="D16010" s="48">
        <f t="shared" si="2581"/>
        <v>6.7092567779174859E-3</v>
      </c>
      <c r="E16010" s="12">
        <f t="shared" si="2582"/>
        <v>0.32204432534003935</v>
      </c>
      <c r="F16010" s="14">
        <v>0.15</v>
      </c>
      <c r="G16010" s="14">
        <v>0.15</v>
      </c>
      <c r="H16010" s="12">
        <f t="shared" si="2576"/>
        <v>0.16130348007600756</v>
      </c>
      <c r="I16010" s="14">
        <f t="shared" si="2577"/>
        <v>3.06029595391017</v>
      </c>
      <c r="J16010" s="15">
        <f t="shared" si="2578"/>
        <v>5.5085327170383055E-3</v>
      </c>
      <c r="M16010" s="15">
        <f t="shared" si="2579"/>
        <v>1.0822264670016317E-3</v>
      </c>
      <c r="N16010" s="15"/>
      <c r="O16010" s="15"/>
      <c r="P16010" s="15"/>
    </row>
    <row r="16011" spans="1:16" x14ac:dyDescent="0.25">
      <c r="A16011" s="13">
        <v>41956.520833333336</v>
      </c>
      <c r="B16011" s="14">
        <v>0.67</v>
      </c>
      <c r="C16011" s="14">
        <f t="shared" si="2580"/>
        <v>18.972287222000002</v>
      </c>
      <c r="D16011" s="48">
        <f t="shared" si="2581"/>
        <v>6.7092567779174859E-3</v>
      </c>
      <c r="E16011" s="12">
        <f t="shared" si="2582"/>
        <v>0.32204432534003935</v>
      </c>
      <c r="F16011" s="14">
        <v>0.14000000000000001</v>
      </c>
      <c r="G16011" s="14">
        <v>0.14000000000000001</v>
      </c>
      <c r="H16011" s="12">
        <f t="shared" si="2576"/>
        <v>0.14951480251978763</v>
      </c>
      <c r="I16011" s="14">
        <f t="shared" si="2577"/>
        <v>2.8366377773460205</v>
      </c>
      <c r="J16011" s="15">
        <f t="shared" si="2578"/>
        <v>5.1059479992228369E-3</v>
      </c>
      <c r="M16011" s="15">
        <f t="shared" si="2579"/>
        <v>1.0031332022048796E-3</v>
      </c>
      <c r="N16011" s="15"/>
      <c r="O16011" s="15"/>
      <c r="P16011" s="15"/>
    </row>
    <row r="16012" spans="1:16" x14ac:dyDescent="0.25">
      <c r="A16012" s="13">
        <v>41956.541666666664</v>
      </c>
      <c r="B16012" s="14">
        <v>0.67</v>
      </c>
      <c r="C16012" s="14">
        <f t="shared" si="2580"/>
        <v>18.972287222000002</v>
      </c>
      <c r="D16012" s="48">
        <f t="shared" si="2581"/>
        <v>6.7092567779174859E-3</v>
      </c>
      <c r="E16012" s="12">
        <f t="shared" si="2582"/>
        <v>0.32204432534003935</v>
      </c>
      <c r="F16012" s="14">
        <v>0.13</v>
      </c>
      <c r="G16012" s="14">
        <v>0.13</v>
      </c>
      <c r="H16012" s="12">
        <f t="shared" si="2576"/>
        <v>0.13781009745697392</v>
      </c>
      <c r="I16012" s="14">
        <f t="shared" si="2577"/>
        <v>2.6145727510455212</v>
      </c>
      <c r="J16012" s="15">
        <f t="shared" si="2578"/>
        <v>4.7062309518819383E-3</v>
      </c>
      <c r="M16012" s="15">
        <f t="shared" si="2579"/>
        <v>9.2460333042867159E-4</v>
      </c>
      <c r="N16012" s="15"/>
      <c r="O16012" s="15"/>
      <c r="P16012" s="15"/>
    </row>
    <row r="16013" spans="1:16" x14ac:dyDescent="0.25">
      <c r="A16013" s="13">
        <v>41956.5625</v>
      </c>
      <c r="B16013" s="14">
        <v>0.67</v>
      </c>
      <c r="C16013" s="14">
        <f t="shared" si="2580"/>
        <v>18.972287222000002</v>
      </c>
      <c r="D16013" s="48">
        <f t="shared" si="2581"/>
        <v>6.7092567779174859E-3</v>
      </c>
      <c r="E16013" s="12">
        <f t="shared" si="2582"/>
        <v>0.32204432534003935</v>
      </c>
      <c r="F16013" s="14">
        <v>0.15</v>
      </c>
      <c r="G16013" s="14">
        <v>0.15</v>
      </c>
      <c r="H16013" s="12">
        <f t="shared" si="2576"/>
        <v>0.16130348007600756</v>
      </c>
      <c r="I16013" s="14">
        <f t="shared" si="2577"/>
        <v>3.06029595391017</v>
      </c>
      <c r="J16013" s="15">
        <f t="shared" si="2578"/>
        <v>5.5085327170383055E-3</v>
      </c>
      <c r="M16013" s="15">
        <f t="shared" si="2579"/>
        <v>1.0822264670016317E-3</v>
      </c>
      <c r="N16013" s="15"/>
      <c r="O16013" s="15"/>
      <c r="P16013" s="15"/>
    </row>
    <row r="16014" spans="1:16" x14ac:dyDescent="0.25">
      <c r="A16014" s="13">
        <v>41956.583333333336</v>
      </c>
      <c r="B16014" s="14">
        <v>0.67</v>
      </c>
      <c r="C16014" s="14">
        <f t="shared" si="2580"/>
        <v>18.972287222000002</v>
      </c>
      <c r="D16014" s="48">
        <f t="shared" si="2581"/>
        <v>6.7092567779174859E-3</v>
      </c>
      <c r="E16014" s="12">
        <f t="shared" si="2582"/>
        <v>0.32204432534003935</v>
      </c>
      <c r="F16014" s="14">
        <v>0.14000000000000001</v>
      </c>
      <c r="G16014" s="14">
        <v>0.14000000000000001</v>
      </c>
      <c r="H16014" s="12">
        <f t="shared" si="2576"/>
        <v>0.14951480251978763</v>
      </c>
      <c r="I16014" s="14">
        <f t="shared" si="2577"/>
        <v>2.8366377773460205</v>
      </c>
      <c r="J16014" s="15">
        <f t="shared" si="2578"/>
        <v>5.1059479992228369E-3</v>
      </c>
      <c r="M16014" s="15">
        <f t="shared" si="2579"/>
        <v>1.0031332022048796E-3</v>
      </c>
      <c r="N16014" s="15"/>
      <c r="O16014" s="15"/>
      <c r="P16014" s="15"/>
    </row>
    <row r="16015" spans="1:16" x14ac:dyDescent="0.25">
      <c r="A16015" s="13">
        <v>41956.604166666664</v>
      </c>
      <c r="B16015" s="14">
        <v>0.67</v>
      </c>
      <c r="C16015" s="14">
        <f t="shared" si="2580"/>
        <v>18.972287222000002</v>
      </c>
      <c r="D16015" s="48">
        <f t="shared" si="2581"/>
        <v>6.7092567779174859E-3</v>
      </c>
      <c r="E16015" s="12">
        <f t="shared" si="2582"/>
        <v>0.32204432534003935</v>
      </c>
      <c r="F16015" s="14">
        <v>0.14000000000000001</v>
      </c>
      <c r="G16015" s="14">
        <v>0.14000000000000001</v>
      </c>
      <c r="H16015" s="12">
        <f t="shared" si="2576"/>
        <v>0.14951480251978763</v>
      </c>
      <c r="I16015" s="14">
        <f t="shared" si="2577"/>
        <v>2.8366377773460205</v>
      </c>
      <c r="J16015" s="15">
        <f t="shared" si="2578"/>
        <v>5.1059479992228369E-3</v>
      </c>
      <c r="M16015" s="15">
        <f t="shared" si="2579"/>
        <v>1.0031332022048796E-3</v>
      </c>
      <c r="N16015" s="15"/>
      <c r="O16015" s="15"/>
      <c r="P16015" s="15"/>
    </row>
    <row r="16016" spans="1:16" x14ac:dyDescent="0.25">
      <c r="A16016" s="13">
        <v>41956.625</v>
      </c>
      <c r="B16016" s="14">
        <v>0.67</v>
      </c>
      <c r="C16016" s="14">
        <f t="shared" si="2580"/>
        <v>18.972287222000002</v>
      </c>
      <c r="D16016" s="48">
        <f t="shared" si="2581"/>
        <v>6.7092567779174859E-3</v>
      </c>
      <c r="E16016" s="12">
        <f t="shared" si="2582"/>
        <v>0.32204432534003935</v>
      </c>
      <c r="F16016" s="14">
        <v>0.13</v>
      </c>
      <c r="G16016" s="14">
        <v>0.13</v>
      </c>
      <c r="H16016" s="12">
        <f t="shared" si="2576"/>
        <v>0.13781009745697392</v>
      </c>
      <c r="I16016" s="14">
        <f t="shared" si="2577"/>
        <v>2.6145727510455212</v>
      </c>
      <c r="J16016" s="15">
        <f t="shared" si="2578"/>
        <v>4.7062309518819383E-3</v>
      </c>
      <c r="M16016" s="15">
        <f t="shared" si="2579"/>
        <v>9.2460333042867159E-4</v>
      </c>
      <c r="N16016" s="15"/>
      <c r="O16016" s="15"/>
      <c r="P16016" s="15"/>
    </row>
    <row r="16017" spans="1:16" x14ac:dyDescent="0.25">
      <c r="A16017" s="13">
        <v>41956.645833333336</v>
      </c>
      <c r="B16017" s="14">
        <v>0.78</v>
      </c>
      <c r="C16017" s="14">
        <f t="shared" si="2580"/>
        <v>22.087140348000002</v>
      </c>
      <c r="D16017" s="48">
        <f t="shared" si="2581"/>
        <v>7.8107765474263267E-3</v>
      </c>
      <c r="E16017" s="12">
        <f t="shared" si="2582"/>
        <v>0.37491727427646371</v>
      </c>
      <c r="F16017" s="14">
        <v>0.11</v>
      </c>
      <c r="G16017" s="14">
        <v>0.11</v>
      </c>
      <c r="H16017" s="12">
        <f t="shared" si="2576"/>
        <v>0.11467673142870762</v>
      </c>
      <c r="I16017" s="14">
        <f t="shared" si="2577"/>
        <v>2.5328810617157678</v>
      </c>
      <c r="J16017" s="15">
        <f t="shared" si="2578"/>
        <v>4.5591859110883813E-3</v>
      </c>
      <c r="M16017" s="15">
        <f t="shared" si="2579"/>
        <v>8.9571432437885682E-4</v>
      </c>
      <c r="N16017" s="15"/>
      <c r="O16017" s="15"/>
      <c r="P16017" s="15"/>
    </row>
    <row r="16018" spans="1:16" x14ac:dyDescent="0.25">
      <c r="A16018" s="13">
        <v>41956.666666666664</v>
      </c>
      <c r="B16018" s="14">
        <v>0.67</v>
      </c>
      <c r="C16018" s="14">
        <f t="shared" si="2580"/>
        <v>18.972287222000002</v>
      </c>
      <c r="D16018" s="48">
        <f t="shared" si="2581"/>
        <v>6.7092567779174859E-3</v>
      </c>
      <c r="E16018" s="12">
        <f t="shared" si="2582"/>
        <v>0.32204432534003935</v>
      </c>
      <c r="F16018" s="14">
        <v>0.14000000000000001</v>
      </c>
      <c r="G16018" s="14">
        <v>0.14000000000000001</v>
      </c>
      <c r="H16018" s="12">
        <f t="shared" si="2576"/>
        <v>0.14951480251978763</v>
      </c>
      <c r="I16018" s="14">
        <f t="shared" si="2577"/>
        <v>2.8366377773460205</v>
      </c>
      <c r="J16018" s="15">
        <f t="shared" si="2578"/>
        <v>5.1059479992228369E-3</v>
      </c>
      <c r="M16018" s="15">
        <f t="shared" si="2579"/>
        <v>1.0031332022048796E-3</v>
      </c>
      <c r="N16018" s="15"/>
      <c r="O16018" s="15"/>
      <c r="P16018" s="15"/>
    </row>
    <row r="16019" spans="1:16" x14ac:dyDescent="0.25">
      <c r="A16019" s="13">
        <v>41956.6875</v>
      </c>
      <c r="B16019" s="14">
        <v>0.67</v>
      </c>
      <c r="C16019" s="14">
        <f t="shared" si="2580"/>
        <v>18.972287222000002</v>
      </c>
      <c r="D16019" s="48">
        <f t="shared" si="2581"/>
        <v>6.7092567779174859E-3</v>
      </c>
      <c r="E16019" s="12">
        <f t="shared" si="2582"/>
        <v>0.32204432534003935</v>
      </c>
      <c r="F16019" s="14">
        <v>0.13</v>
      </c>
      <c r="G16019" s="14">
        <v>0.13</v>
      </c>
      <c r="H16019" s="12">
        <f t="shared" si="2576"/>
        <v>0.13781009745697392</v>
      </c>
      <c r="I16019" s="14">
        <f t="shared" si="2577"/>
        <v>2.6145727510455212</v>
      </c>
      <c r="J16019" s="15">
        <f t="shared" si="2578"/>
        <v>4.7062309518819383E-3</v>
      </c>
      <c r="M16019" s="15">
        <f t="shared" si="2579"/>
        <v>9.2460333042867159E-4</v>
      </c>
      <c r="N16019" s="15"/>
      <c r="O16019" s="15"/>
      <c r="P16019" s="15"/>
    </row>
    <row r="16020" spans="1:16" x14ac:dyDescent="0.25">
      <c r="A16020" s="13">
        <v>41956.708333333336</v>
      </c>
      <c r="B16020" s="14">
        <v>0.67</v>
      </c>
      <c r="C16020" s="14">
        <f t="shared" si="2580"/>
        <v>18.972287222000002</v>
      </c>
      <c r="D16020" s="48">
        <f t="shared" si="2581"/>
        <v>6.7092567779174859E-3</v>
      </c>
      <c r="E16020" s="12">
        <f t="shared" si="2582"/>
        <v>0.32204432534003935</v>
      </c>
      <c r="F16020" s="14">
        <v>0.14000000000000001</v>
      </c>
      <c r="G16020" s="14">
        <v>0.14000000000000001</v>
      </c>
      <c r="H16020" s="12">
        <f t="shared" si="2576"/>
        <v>0.14951480251978763</v>
      </c>
      <c r="I16020" s="14">
        <f t="shared" si="2577"/>
        <v>2.8366377773460205</v>
      </c>
      <c r="J16020" s="15">
        <f t="shared" si="2578"/>
        <v>5.1059479992228369E-3</v>
      </c>
      <c r="M16020" s="15">
        <f t="shared" si="2579"/>
        <v>1.0031332022048796E-3</v>
      </c>
      <c r="N16020" s="15"/>
      <c r="O16020" s="15"/>
      <c r="P16020" s="15"/>
    </row>
    <row r="16021" spans="1:16" x14ac:dyDescent="0.25">
      <c r="A16021" s="13">
        <v>41956.729166666664</v>
      </c>
      <c r="B16021" s="14">
        <v>0.67</v>
      </c>
      <c r="C16021" s="14">
        <f t="shared" si="2580"/>
        <v>18.972287222000002</v>
      </c>
      <c r="D16021" s="48">
        <f t="shared" si="2581"/>
        <v>6.7092567779174859E-3</v>
      </c>
      <c r="E16021" s="12">
        <f t="shared" si="2582"/>
        <v>0.32204432534003935</v>
      </c>
      <c r="F16021" s="14">
        <v>0.13</v>
      </c>
      <c r="G16021" s="14">
        <v>0.13</v>
      </c>
      <c r="H16021" s="12">
        <f t="shared" si="2576"/>
        <v>0.13781009745697392</v>
      </c>
      <c r="I16021" s="14">
        <f t="shared" si="2577"/>
        <v>2.6145727510455212</v>
      </c>
      <c r="J16021" s="15">
        <f t="shared" si="2578"/>
        <v>4.7062309518819383E-3</v>
      </c>
      <c r="M16021" s="15">
        <f t="shared" si="2579"/>
        <v>9.2460333042867159E-4</v>
      </c>
      <c r="N16021" s="15"/>
      <c r="O16021" s="15"/>
      <c r="P16021" s="15"/>
    </row>
    <row r="16022" spans="1:16" x14ac:dyDescent="0.25">
      <c r="A16022" s="13">
        <v>41956.75</v>
      </c>
      <c r="B16022" s="14">
        <v>0.78</v>
      </c>
      <c r="C16022" s="14">
        <f t="shared" si="2580"/>
        <v>22.087140348000002</v>
      </c>
      <c r="D16022" s="48">
        <f t="shared" si="2581"/>
        <v>7.8107765474263267E-3</v>
      </c>
      <c r="E16022" s="12">
        <f t="shared" si="2582"/>
        <v>0.37491727427646371</v>
      </c>
      <c r="F16022" s="14">
        <v>0.12</v>
      </c>
      <c r="G16022" s="14">
        <v>0.12</v>
      </c>
      <c r="H16022" s="12">
        <f t="shared" si="2576"/>
        <v>0.12619516707707135</v>
      </c>
      <c r="I16022" s="14">
        <f t="shared" si="2577"/>
        <v>2.7872903664705841</v>
      </c>
      <c r="J16022" s="15">
        <f t="shared" si="2578"/>
        <v>5.0171226596470511E-3</v>
      </c>
      <c r="M16022" s="15">
        <f t="shared" si="2579"/>
        <v>9.8568225140413589E-4</v>
      </c>
      <c r="N16022" s="15"/>
      <c r="O16022" s="15"/>
      <c r="P16022" s="15"/>
    </row>
    <row r="16023" spans="1:16" x14ac:dyDescent="0.25">
      <c r="A16023" s="13">
        <v>41956.770833333336</v>
      </c>
      <c r="B16023" s="14">
        <v>0.78</v>
      </c>
      <c r="C16023" s="14">
        <f t="shared" si="2580"/>
        <v>22.087140348000002</v>
      </c>
      <c r="D16023" s="48">
        <f t="shared" si="2581"/>
        <v>7.8107765474263267E-3</v>
      </c>
      <c r="E16023" s="12">
        <f t="shared" si="2582"/>
        <v>0.37491727427646371</v>
      </c>
      <c r="F16023" s="14">
        <v>0.12</v>
      </c>
      <c r="G16023" s="14">
        <v>0.12</v>
      </c>
      <c r="H16023" s="12">
        <f t="shared" si="2576"/>
        <v>0.12619516707707135</v>
      </c>
      <c r="I16023" s="14">
        <f t="shared" si="2577"/>
        <v>2.7872903664705841</v>
      </c>
      <c r="J16023" s="15">
        <f t="shared" si="2578"/>
        <v>5.0171226596470511E-3</v>
      </c>
      <c r="M16023" s="15">
        <f t="shared" si="2579"/>
        <v>9.8568225140413589E-4</v>
      </c>
      <c r="N16023" s="15"/>
      <c r="O16023" s="15"/>
      <c r="P16023" s="15"/>
    </row>
    <row r="16024" spans="1:16" x14ac:dyDescent="0.25">
      <c r="A16024" s="13">
        <v>41956.791666666664</v>
      </c>
      <c r="B16024" s="14">
        <v>0.78</v>
      </c>
      <c r="C16024" s="14">
        <f t="shared" si="2580"/>
        <v>22.087140348000002</v>
      </c>
      <c r="D16024" s="48">
        <f t="shared" si="2581"/>
        <v>7.8107765474263267E-3</v>
      </c>
      <c r="E16024" s="12">
        <f t="shared" si="2582"/>
        <v>0.37491727427646371</v>
      </c>
      <c r="F16024" s="14">
        <v>0.11</v>
      </c>
      <c r="G16024" s="14">
        <v>0.11</v>
      </c>
      <c r="H16024" s="12">
        <f t="shared" si="2576"/>
        <v>0.11467673142870762</v>
      </c>
      <c r="I16024" s="14">
        <f t="shared" si="2577"/>
        <v>2.5328810617157678</v>
      </c>
      <c r="J16024" s="15">
        <f t="shared" si="2578"/>
        <v>4.5591859110883813E-3</v>
      </c>
      <c r="M16024" s="15">
        <f t="shared" si="2579"/>
        <v>8.9571432437885682E-4</v>
      </c>
      <c r="N16024" s="15"/>
      <c r="O16024" s="15"/>
      <c r="P16024" s="15"/>
    </row>
    <row r="16025" spans="1:16" x14ac:dyDescent="0.25">
      <c r="A16025" s="13">
        <v>41956.8125</v>
      </c>
      <c r="B16025" s="14">
        <v>0.9</v>
      </c>
      <c r="C16025" s="14">
        <f t="shared" si="2580"/>
        <v>25.485161940000001</v>
      </c>
      <c r="D16025" s="48">
        <f t="shared" si="2581"/>
        <v>9.0124344777996086E-3</v>
      </c>
      <c r="E16025" s="12">
        <f t="shared" si="2582"/>
        <v>0.43259685493438116</v>
      </c>
      <c r="F16025" s="14">
        <v>0.1</v>
      </c>
      <c r="G16025" s="14">
        <v>0.1</v>
      </c>
      <c r="H16025" s="12">
        <f t="shared" si="2576"/>
        <v>0.10326267051415658</v>
      </c>
      <c r="I16025" s="14">
        <f t="shared" si="2577"/>
        <v>2.6316658804101438</v>
      </c>
      <c r="J16025" s="15">
        <f t="shared" si="2578"/>
        <v>4.7369985847382588E-3</v>
      </c>
      <c r="M16025" s="15">
        <f t="shared" si="2579"/>
        <v>9.3064805201144578E-4</v>
      </c>
      <c r="N16025" s="15"/>
      <c r="O16025" s="15"/>
      <c r="P16025" s="15"/>
    </row>
    <row r="16026" spans="1:16" x14ac:dyDescent="0.25">
      <c r="A16026" s="13">
        <v>41956.833333333336</v>
      </c>
      <c r="B16026" s="14">
        <v>1</v>
      </c>
      <c r="C16026" s="14">
        <f t="shared" si="2580"/>
        <v>28.316846600000002</v>
      </c>
      <c r="D16026" s="48">
        <f t="shared" si="2581"/>
        <v>1.0013816086444008E-2</v>
      </c>
      <c r="E16026" s="12">
        <f t="shared" si="2582"/>
        <v>0.48066317214931237</v>
      </c>
      <c r="F16026" s="14">
        <v>0.1</v>
      </c>
      <c r="G16026" s="14">
        <v>0.1</v>
      </c>
      <c r="H16026" s="12">
        <f t="shared" si="2576"/>
        <v>0.10326267051415658</v>
      </c>
      <c r="I16026" s="14">
        <f t="shared" si="2577"/>
        <v>2.9240732004557151</v>
      </c>
      <c r="J16026" s="15">
        <f t="shared" si="2578"/>
        <v>5.2633317608202865E-3</v>
      </c>
      <c r="M16026" s="15">
        <f t="shared" si="2579"/>
        <v>1.0340533911238285E-3</v>
      </c>
      <c r="N16026" s="15"/>
      <c r="O16026" s="15"/>
      <c r="P16026" s="15"/>
    </row>
    <row r="16027" spans="1:16" x14ac:dyDescent="0.25">
      <c r="A16027" s="13">
        <v>41956.854166666664</v>
      </c>
      <c r="B16027" s="14">
        <v>1.2</v>
      </c>
      <c r="C16027" s="14">
        <f t="shared" si="2580"/>
        <v>33.980215919999999</v>
      </c>
      <c r="D16027" s="48">
        <f t="shared" si="2581"/>
        <v>1.2016579303732807E-2</v>
      </c>
      <c r="E16027" s="12">
        <f t="shared" si="2582"/>
        <v>0.57679580657917484</v>
      </c>
      <c r="F16027" s="14">
        <v>0.14000000000000001</v>
      </c>
      <c r="G16027" s="14">
        <v>0.14000000000000001</v>
      </c>
      <c r="H16027" s="12">
        <f t="shared" si="2576"/>
        <v>0.14951480251978763</v>
      </c>
      <c r="I16027" s="14">
        <f t="shared" si="2577"/>
        <v>5.0805452728585436</v>
      </c>
      <c r="J16027" s="15">
        <f t="shared" si="2578"/>
        <v>9.1449814911453778E-3</v>
      </c>
      <c r="M16027" s="15">
        <f t="shared" si="2579"/>
        <v>1.7966564815609779E-3</v>
      </c>
      <c r="N16027" s="15"/>
      <c r="O16027" s="15"/>
      <c r="P16027" s="15"/>
    </row>
    <row r="16028" spans="1:16" x14ac:dyDescent="0.25">
      <c r="A16028" s="13">
        <v>41956.875</v>
      </c>
      <c r="B16028" s="14">
        <v>1.2</v>
      </c>
      <c r="C16028" s="14">
        <f t="shared" si="2580"/>
        <v>33.980215919999999</v>
      </c>
      <c r="D16028" s="48">
        <f t="shared" si="2581"/>
        <v>1.2016579303732807E-2</v>
      </c>
      <c r="E16028" s="12">
        <f t="shared" si="2582"/>
        <v>0.57679580657917484</v>
      </c>
      <c r="F16028" s="14">
        <v>0.28999999999999998</v>
      </c>
      <c r="G16028" s="14">
        <v>0.28999999999999998</v>
      </c>
      <c r="H16028" s="12">
        <f t="shared" si="2576"/>
        <v>0.33310499875202754</v>
      </c>
      <c r="I16028" s="14">
        <f t="shared" si="2577"/>
        <v>11.318979781625226</v>
      </c>
      <c r="J16028" s="15">
        <f t="shared" si="2578"/>
        <v>2.0374163606925403E-2</v>
      </c>
      <c r="M16028" s="15">
        <f t="shared" si="2579"/>
        <v>4.0027826339735567E-3</v>
      </c>
      <c r="N16028" s="15"/>
      <c r="O16028" s="15"/>
      <c r="P16028" s="15"/>
    </row>
    <row r="16029" spans="1:16" x14ac:dyDescent="0.25">
      <c r="A16029" s="13">
        <v>41956.895833333336</v>
      </c>
      <c r="B16029" s="14">
        <v>1.2</v>
      </c>
      <c r="C16029" s="14">
        <f t="shared" si="2580"/>
        <v>33.980215919999999</v>
      </c>
      <c r="D16029" s="48">
        <f t="shared" si="2581"/>
        <v>1.2016579303732807E-2</v>
      </c>
      <c r="E16029" s="12">
        <f t="shared" si="2582"/>
        <v>0.57679580657917484</v>
      </c>
      <c r="F16029" s="14">
        <v>1.18</v>
      </c>
      <c r="G16029" s="14">
        <v>1.18</v>
      </c>
      <c r="H16029" s="12">
        <f t="shared" si="2576"/>
        <v>1.5596011988127598</v>
      </c>
      <c r="I16029" s="14">
        <f t="shared" si="2577"/>
        <v>52.995585484748425</v>
      </c>
      <c r="J16029" s="15">
        <f t="shared" si="2578"/>
        <v>9.5392053872547164E-2</v>
      </c>
      <c r="M16029" s="15">
        <f t="shared" si="2579"/>
        <v>1.8741071487730288E-2</v>
      </c>
      <c r="N16029" s="15"/>
      <c r="O16029" s="15"/>
      <c r="P16029" s="15"/>
    </row>
    <row r="16030" spans="1:16" x14ac:dyDescent="0.25">
      <c r="A16030" s="13">
        <v>41956.916666666664</v>
      </c>
      <c r="B16030" s="14">
        <v>1.2</v>
      </c>
      <c r="C16030" s="14">
        <f t="shared" si="2580"/>
        <v>33.980215919999999</v>
      </c>
      <c r="D16030" s="48">
        <f t="shared" si="2581"/>
        <v>1.2016579303732807E-2</v>
      </c>
      <c r="E16030" s="12">
        <f t="shared" si="2582"/>
        <v>0.57679580657917484</v>
      </c>
      <c r="F16030" s="14">
        <v>2.96</v>
      </c>
      <c r="G16030" s="14">
        <v>2.96</v>
      </c>
      <c r="H16030" s="12">
        <f t="shared" si="2576"/>
        <v>4.2890808660071489</v>
      </c>
      <c r="I16030" s="14">
        <f t="shared" si="2577"/>
        <v>145.74389392526351</v>
      </c>
      <c r="J16030" s="15">
        <f t="shared" si="2578"/>
        <v>0.2623390090654743</v>
      </c>
      <c r="M16030" s="15">
        <f t="shared" si="2579"/>
        <v>5.1540080366497903E-2</v>
      </c>
      <c r="N16030" s="15"/>
      <c r="O16030" s="15"/>
      <c r="P16030" s="15"/>
    </row>
    <row r="16031" spans="1:16" x14ac:dyDescent="0.25">
      <c r="A16031" s="13">
        <v>41956.9375</v>
      </c>
      <c r="B16031" s="14">
        <v>1.3</v>
      </c>
      <c r="C16031" s="14">
        <f t="shared" si="2580"/>
        <v>36.811900580000007</v>
      </c>
      <c r="D16031" s="48">
        <f t="shared" si="2581"/>
        <v>1.3017960912377214E-2</v>
      </c>
      <c r="E16031" s="12">
        <f t="shared" si="2582"/>
        <v>0.62486212379410633</v>
      </c>
      <c r="F16031" s="14">
        <v>3.35</v>
      </c>
      <c r="G16031" s="14">
        <v>3.35</v>
      </c>
      <c r="H16031" s="12">
        <f t="shared" si="2576"/>
        <v>4.9146505131115301</v>
      </c>
      <c r="I16031" s="14">
        <f t="shared" si="2577"/>
        <v>180.91762607410766</v>
      </c>
      <c r="J16031" s="15">
        <f t="shared" si="2578"/>
        <v>0.32565172693339378</v>
      </c>
      <c r="M16031" s="15">
        <f t="shared" si="2579"/>
        <v>6.3978728277680502E-2</v>
      </c>
      <c r="N16031" s="15"/>
      <c r="O16031" s="15"/>
      <c r="P16031" s="15"/>
    </row>
    <row r="16032" spans="1:16" x14ac:dyDescent="0.25">
      <c r="A16032" s="13">
        <v>41956.958333333336</v>
      </c>
      <c r="B16032" s="14">
        <v>2.1</v>
      </c>
      <c r="C16032" s="14">
        <f t="shared" si="2580"/>
        <v>59.465377860000004</v>
      </c>
      <c r="D16032" s="48">
        <f t="shared" si="2581"/>
        <v>2.1029013781532418E-2</v>
      </c>
      <c r="E16032" s="12">
        <f t="shared" si="2582"/>
        <v>1.0093926615135562</v>
      </c>
      <c r="F16032" s="14">
        <v>3.31</v>
      </c>
      <c r="G16032" s="14">
        <v>3.31</v>
      </c>
      <c r="H16032" s="12">
        <f t="shared" si="2576"/>
        <v>4.8501385560320598</v>
      </c>
      <c r="I16032" s="14">
        <f t="shared" si="2577"/>
        <v>288.41532190780123</v>
      </c>
      <c r="J16032" s="15">
        <f t="shared" si="2578"/>
        <v>0.51914757943404222</v>
      </c>
      <c r="M16032" s="15">
        <f t="shared" si="2579"/>
        <v>0.10199363053713993</v>
      </c>
      <c r="N16032" s="15"/>
      <c r="O16032" s="15"/>
      <c r="P16032" s="15"/>
    </row>
    <row r="16033" spans="1:16" x14ac:dyDescent="0.25">
      <c r="A16033" s="13">
        <v>41956.979166666664</v>
      </c>
      <c r="B16033" s="14">
        <v>2.4</v>
      </c>
      <c r="C16033" s="14">
        <f t="shared" si="2580"/>
        <v>67.960431839999998</v>
      </c>
      <c r="D16033" s="48">
        <f t="shared" si="2581"/>
        <v>2.4033158607465615E-2</v>
      </c>
      <c r="E16033" s="12">
        <f t="shared" si="2582"/>
        <v>1.1535916131583497</v>
      </c>
      <c r="F16033" s="14">
        <v>2.78</v>
      </c>
      <c r="G16033" s="14">
        <v>2.78</v>
      </c>
      <c r="H16033" s="12">
        <f t="shared" ref="H16033:H16096" si="2586">1.3*G16033^(1.1)</f>
        <v>4.0030648688598056</v>
      </c>
      <c r="I16033" s="14">
        <f t="shared" ref="I16033:I16096" si="2587">C16033*H16033</f>
        <v>272.05001717124537</v>
      </c>
      <c r="J16033" s="15">
        <f t="shared" ref="J16033:J16096" si="2588">I16033*1800*10^-6</f>
        <v>0.48969003090824165</v>
      </c>
      <c r="M16033" s="15">
        <f t="shared" ref="M16033:M16096" si="2589">J16033/5.09</f>
        <v>9.6206292909281274E-2</v>
      </c>
      <c r="N16033" s="15"/>
      <c r="O16033" s="15"/>
      <c r="P16033" s="15"/>
    </row>
    <row r="16034" spans="1:16" x14ac:dyDescent="0.25">
      <c r="A16034" s="13">
        <v>41957</v>
      </c>
      <c r="B16034" s="14">
        <v>2.6</v>
      </c>
      <c r="C16034" s="14">
        <f t="shared" ref="C16034:C16097" si="2590">B16034*28.3168466</f>
        <v>73.623801160000014</v>
      </c>
      <c r="D16034" s="48">
        <f t="shared" ref="D16034:D16097" si="2591">C16034*1800*10^6/(5.09*10^12)</f>
        <v>2.6035921824754428E-2</v>
      </c>
      <c r="E16034" s="12">
        <f t="shared" ref="E16034:E16097" si="2592">C16034*86400*10^6/(5.09*10^12)</f>
        <v>1.2497242475882127</v>
      </c>
      <c r="F16034" s="14">
        <v>2.2599999999999998</v>
      </c>
      <c r="G16034" s="14">
        <v>2.2599999999999998</v>
      </c>
      <c r="H16034" s="12">
        <f t="shared" si="2586"/>
        <v>3.1875913187064189</v>
      </c>
      <c r="I16034" s="14">
        <f t="shared" si="2587"/>
        <v>234.68258942778363</v>
      </c>
      <c r="J16034" s="15">
        <f t="shared" si="2588"/>
        <v>0.42242866097001047</v>
      </c>
      <c r="K16034" s="14">
        <f t="shared" ref="K16034" si="2593">SUM(J16034:J16081)</f>
        <v>2.9508562409321284</v>
      </c>
      <c r="L16034" s="14">
        <f>K16034/5.09</f>
        <v>0.57973600018312932</v>
      </c>
      <c r="M16034" s="15">
        <f t="shared" si="2589"/>
        <v>8.2991878383106191E-2</v>
      </c>
      <c r="N16034" s="15">
        <f t="shared" ref="N16034" si="2594">AVERAGE(H16034:H16081)</f>
        <v>0.96850251070196414</v>
      </c>
      <c r="O16034" s="15">
        <f t="shared" ref="O16034" si="2595">AVERAGE(E16034:E16081)</f>
        <v>0.46163692158506836</v>
      </c>
      <c r="P16034" s="15">
        <f>MAX(E16034:E16081)</f>
        <v>1.2497242475882127</v>
      </c>
    </row>
    <row r="16035" spans="1:16" x14ac:dyDescent="0.25">
      <c r="A16035" s="13">
        <v>41957.020833333336</v>
      </c>
      <c r="B16035" s="14">
        <v>2.4</v>
      </c>
      <c r="C16035" s="14">
        <f t="shared" si="2590"/>
        <v>67.960431839999998</v>
      </c>
      <c r="D16035" s="48">
        <f t="shared" si="2591"/>
        <v>2.4033158607465615E-2</v>
      </c>
      <c r="E16035" s="12">
        <f t="shared" si="2592"/>
        <v>1.1535916131583497</v>
      </c>
      <c r="F16035" s="14">
        <v>2.17</v>
      </c>
      <c r="G16035" s="14">
        <v>2.17</v>
      </c>
      <c r="H16035" s="12">
        <f t="shared" si="2586"/>
        <v>3.0482393107718573</v>
      </c>
      <c r="I16035" s="14">
        <f t="shared" si="2587"/>
        <v>207.15965991171939</v>
      </c>
      <c r="J16035" s="15">
        <f t="shared" si="2588"/>
        <v>0.37288738784109493</v>
      </c>
      <c r="M16035" s="15">
        <f t="shared" si="2589"/>
        <v>7.3258818829291736E-2</v>
      </c>
      <c r="N16035" s="15"/>
      <c r="O16035" s="15"/>
      <c r="P16035" s="15"/>
    </row>
    <row r="16036" spans="1:16" x14ac:dyDescent="0.25">
      <c r="A16036" s="13">
        <v>41957.041666666664</v>
      </c>
      <c r="B16036" s="14">
        <v>2.1</v>
      </c>
      <c r="C16036" s="14">
        <f t="shared" si="2590"/>
        <v>59.465377860000004</v>
      </c>
      <c r="D16036" s="48">
        <f t="shared" si="2591"/>
        <v>2.1029013781532418E-2</v>
      </c>
      <c r="E16036" s="12">
        <f t="shared" si="2592"/>
        <v>1.0093926615135562</v>
      </c>
      <c r="F16036" s="14">
        <v>1.99</v>
      </c>
      <c r="G16036" s="14">
        <v>1.99</v>
      </c>
      <c r="H16036" s="12">
        <f t="shared" si="2586"/>
        <v>2.7712884794312975</v>
      </c>
      <c r="I16036" s="14">
        <f t="shared" si="2587"/>
        <v>164.79571658844696</v>
      </c>
      <c r="J16036" s="15">
        <f t="shared" si="2588"/>
        <v>0.29663228985920453</v>
      </c>
      <c r="M16036" s="15">
        <f t="shared" si="2589"/>
        <v>5.8277463626562775E-2</v>
      </c>
      <c r="N16036" s="15"/>
      <c r="O16036" s="15"/>
      <c r="P16036" s="15"/>
    </row>
    <row r="16037" spans="1:16" x14ac:dyDescent="0.25">
      <c r="A16037" s="13">
        <v>41957.0625</v>
      </c>
      <c r="B16037" s="14">
        <v>1.9</v>
      </c>
      <c r="C16037" s="14">
        <f t="shared" si="2590"/>
        <v>53.802008540000003</v>
      </c>
      <c r="D16037" s="48">
        <f t="shared" si="2591"/>
        <v>1.9026250564243615E-2</v>
      </c>
      <c r="E16037" s="12">
        <f t="shared" si="2592"/>
        <v>0.91326002708369347</v>
      </c>
      <c r="F16037" s="14">
        <v>1.76</v>
      </c>
      <c r="G16037" s="14">
        <v>1.76</v>
      </c>
      <c r="H16037" s="12">
        <f t="shared" si="2586"/>
        <v>2.421069668828133</v>
      </c>
      <c r="I16037" s="14">
        <f t="shared" si="2587"/>
        <v>130.2584109982262</v>
      </c>
      <c r="J16037" s="15">
        <f t="shared" si="2588"/>
        <v>0.23446513979680714</v>
      </c>
      <c r="M16037" s="15">
        <f t="shared" si="2589"/>
        <v>4.6063878152614368E-2</v>
      </c>
      <c r="N16037" s="15"/>
      <c r="O16037" s="15"/>
      <c r="P16037" s="15"/>
    </row>
    <row r="16038" spans="1:16" x14ac:dyDescent="0.25">
      <c r="A16038" s="13">
        <v>41957.083333333336</v>
      </c>
      <c r="B16038" s="14">
        <v>1.7</v>
      </c>
      <c r="C16038" s="14">
        <f t="shared" si="2590"/>
        <v>48.138639220000002</v>
      </c>
      <c r="D16038" s="48">
        <f t="shared" si="2591"/>
        <v>1.7023487346954812E-2</v>
      </c>
      <c r="E16038" s="12">
        <f t="shared" si="2592"/>
        <v>0.81712739265383116</v>
      </c>
      <c r="F16038" s="14">
        <v>1.63</v>
      </c>
      <c r="G16038" s="14">
        <v>1.63</v>
      </c>
      <c r="H16038" s="12">
        <f t="shared" si="2586"/>
        <v>2.225100939747918</v>
      </c>
      <c r="I16038" s="14">
        <f t="shared" si="2587"/>
        <v>107.11333136660798</v>
      </c>
      <c r="J16038" s="15">
        <f t="shared" si="2588"/>
        <v>0.19280399645989438</v>
      </c>
      <c r="M16038" s="15">
        <f t="shared" si="2589"/>
        <v>3.7878977693495949E-2</v>
      </c>
      <c r="N16038" s="15"/>
      <c r="O16038" s="15"/>
      <c r="P16038" s="15"/>
    </row>
    <row r="16039" spans="1:16" x14ac:dyDescent="0.25">
      <c r="A16039" s="13">
        <v>41957.104166666664</v>
      </c>
      <c r="B16039" s="14">
        <v>1.3</v>
      </c>
      <c r="C16039" s="14">
        <f t="shared" si="2590"/>
        <v>36.811900580000007</v>
      </c>
      <c r="D16039" s="48">
        <f t="shared" si="2591"/>
        <v>1.3017960912377214E-2</v>
      </c>
      <c r="E16039" s="12">
        <f t="shared" si="2592"/>
        <v>0.62486212379410633</v>
      </c>
      <c r="F16039" s="14">
        <v>1.36</v>
      </c>
      <c r="G16039" s="14">
        <v>1.36</v>
      </c>
      <c r="H16039" s="12">
        <f t="shared" si="2586"/>
        <v>1.8232077217075795</v>
      </c>
      <c r="I16039" s="14">
        <f t="shared" si="2587"/>
        <v>67.115741388187743</v>
      </c>
      <c r="J16039" s="15">
        <f t="shared" si="2588"/>
        <v>0.12080833449873793</v>
      </c>
      <c r="M16039" s="15">
        <f t="shared" si="2589"/>
        <v>2.3734446856333583E-2</v>
      </c>
      <c r="N16039" s="15"/>
      <c r="O16039" s="15"/>
      <c r="P16039" s="15"/>
    </row>
    <row r="16040" spans="1:16" x14ac:dyDescent="0.25">
      <c r="A16040" s="13">
        <v>41957.125</v>
      </c>
      <c r="B16040" s="14">
        <v>1.2</v>
      </c>
      <c r="C16040" s="14">
        <f t="shared" si="2590"/>
        <v>33.980215919999999</v>
      </c>
      <c r="D16040" s="48">
        <f t="shared" si="2591"/>
        <v>1.2016579303732807E-2</v>
      </c>
      <c r="E16040" s="12">
        <f t="shared" si="2592"/>
        <v>0.57679580657917484</v>
      </c>
      <c r="F16040" s="14">
        <v>1.04</v>
      </c>
      <c r="G16040" s="14">
        <v>1.04</v>
      </c>
      <c r="H16040" s="12">
        <f t="shared" si="2586"/>
        <v>1.3573130526933754</v>
      </c>
      <c r="I16040" s="14">
        <f t="shared" si="2587"/>
        <v>46.121790601555233</v>
      </c>
      <c r="J16040" s="15">
        <f t="shared" si="2588"/>
        <v>8.3019223082799423E-2</v>
      </c>
      <c r="M16040" s="15">
        <f t="shared" si="2589"/>
        <v>1.6310259937681617E-2</v>
      </c>
      <c r="N16040" s="15"/>
      <c r="O16040" s="15"/>
      <c r="P16040" s="15"/>
    </row>
    <row r="16041" spans="1:16" x14ac:dyDescent="0.25">
      <c r="A16041" s="13">
        <v>41957.145833333336</v>
      </c>
      <c r="B16041" s="14">
        <v>1</v>
      </c>
      <c r="C16041" s="14">
        <f t="shared" si="2590"/>
        <v>28.316846600000002</v>
      </c>
      <c r="D16041" s="48">
        <f t="shared" si="2591"/>
        <v>1.0013816086444008E-2</v>
      </c>
      <c r="E16041" s="12">
        <f t="shared" si="2592"/>
        <v>0.48066317214931237</v>
      </c>
      <c r="F16041" s="14">
        <v>1</v>
      </c>
      <c r="G16041" s="14">
        <v>1</v>
      </c>
      <c r="H16041" s="12">
        <f t="shared" si="2586"/>
        <v>1.3</v>
      </c>
      <c r="I16041" s="14">
        <f t="shared" si="2587"/>
        <v>36.811900580000007</v>
      </c>
      <c r="J16041" s="15">
        <f t="shared" si="2588"/>
        <v>6.6261421044000013E-2</v>
      </c>
      <c r="M16041" s="15">
        <f t="shared" si="2589"/>
        <v>1.3017960912377212E-2</v>
      </c>
      <c r="N16041" s="15"/>
      <c r="O16041" s="15"/>
      <c r="P16041" s="15"/>
    </row>
    <row r="16042" spans="1:16" x14ac:dyDescent="0.25">
      <c r="A16042" s="13">
        <v>41957.166666666664</v>
      </c>
      <c r="B16042" s="14">
        <v>1</v>
      </c>
      <c r="C16042" s="14">
        <f t="shared" si="2590"/>
        <v>28.316846600000002</v>
      </c>
      <c r="D16042" s="48">
        <f t="shared" si="2591"/>
        <v>1.0013816086444008E-2</v>
      </c>
      <c r="E16042" s="12">
        <f t="shared" si="2592"/>
        <v>0.48066317214931237</v>
      </c>
      <c r="F16042" s="14">
        <v>0.85</v>
      </c>
      <c r="G16042" s="14">
        <v>0.85</v>
      </c>
      <c r="H16042" s="12">
        <f t="shared" si="2586"/>
        <v>1.0871867994772815</v>
      </c>
      <c r="I16042" s="14">
        <f t="shared" si="2587"/>
        <v>30.785701826343143</v>
      </c>
      <c r="J16042" s="15">
        <f t="shared" si="2588"/>
        <v>5.5414263287417651E-2</v>
      </c>
      <c r="M16042" s="15">
        <f t="shared" si="2589"/>
        <v>1.0886888661575177E-2</v>
      </c>
      <c r="N16042" s="15"/>
      <c r="O16042" s="15"/>
      <c r="P16042" s="15"/>
    </row>
    <row r="16043" spans="1:16" x14ac:dyDescent="0.25">
      <c r="A16043" s="13">
        <v>41957.1875</v>
      </c>
      <c r="B16043" s="14">
        <v>1</v>
      </c>
      <c r="C16043" s="14">
        <f t="shared" si="2590"/>
        <v>28.316846600000002</v>
      </c>
      <c r="D16043" s="48">
        <f t="shared" si="2591"/>
        <v>1.0013816086444008E-2</v>
      </c>
      <c r="E16043" s="12">
        <f t="shared" si="2592"/>
        <v>0.48066317214931237</v>
      </c>
      <c r="F16043" s="14">
        <v>0.78</v>
      </c>
      <c r="G16043" s="14">
        <v>0.78</v>
      </c>
      <c r="H16043" s="12">
        <f t="shared" si="2586"/>
        <v>0.98911642856863535</v>
      </c>
      <c r="I16043" s="14">
        <f t="shared" si="2587"/>
        <v>28.008658177317905</v>
      </c>
      <c r="J16043" s="15">
        <f t="shared" si="2588"/>
        <v>5.0415584719172228E-2</v>
      </c>
      <c r="M16043" s="15">
        <f t="shared" si="2589"/>
        <v>9.9048300037666466E-3</v>
      </c>
      <c r="N16043" s="15"/>
      <c r="O16043" s="15"/>
      <c r="P16043" s="15"/>
    </row>
    <row r="16044" spans="1:16" x14ac:dyDescent="0.25">
      <c r="A16044" s="13">
        <v>41957.208333333336</v>
      </c>
      <c r="B16044" s="14">
        <v>0.9</v>
      </c>
      <c r="C16044" s="14">
        <f t="shared" si="2590"/>
        <v>25.485161940000001</v>
      </c>
      <c r="D16044" s="48">
        <f t="shared" si="2591"/>
        <v>9.0124344777996086E-3</v>
      </c>
      <c r="E16044" s="12">
        <f t="shared" si="2592"/>
        <v>0.43259685493438116</v>
      </c>
      <c r="F16044" s="14">
        <v>0.7</v>
      </c>
      <c r="G16044" s="14">
        <v>0.7</v>
      </c>
      <c r="H16044" s="12">
        <f t="shared" si="2586"/>
        <v>0.8781145965590339</v>
      </c>
      <c r="I16044" s="14">
        <f t="shared" si="2587"/>
        <v>22.378892695184746</v>
      </c>
      <c r="J16044" s="15">
        <f t="shared" si="2588"/>
        <v>4.0282006851332541E-2</v>
      </c>
      <c r="M16044" s="15">
        <f t="shared" si="2589"/>
        <v>7.9139502654877302E-3</v>
      </c>
      <c r="N16044" s="15"/>
      <c r="O16044" s="15"/>
      <c r="P16044" s="15"/>
    </row>
    <row r="16045" spans="1:16" x14ac:dyDescent="0.25">
      <c r="A16045" s="13">
        <v>41957.229166666664</v>
      </c>
      <c r="B16045" s="14">
        <v>0.9</v>
      </c>
      <c r="C16045" s="14">
        <f t="shared" si="2590"/>
        <v>25.485161940000001</v>
      </c>
      <c r="D16045" s="48">
        <f t="shared" si="2591"/>
        <v>9.0124344777996086E-3</v>
      </c>
      <c r="E16045" s="12">
        <f t="shared" si="2592"/>
        <v>0.43259685493438116</v>
      </c>
      <c r="F16045" s="14">
        <v>0.61</v>
      </c>
      <c r="G16045" s="14">
        <v>0.61</v>
      </c>
      <c r="H16045" s="12">
        <f t="shared" si="2586"/>
        <v>0.75475529901753369</v>
      </c>
      <c r="I16045" s="14">
        <f t="shared" si="2587"/>
        <v>19.235061020534971</v>
      </c>
      <c r="J16045" s="15">
        <f t="shared" si="2588"/>
        <v>3.4623109836962943E-2</v>
      </c>
      <c r="M16045" s="15">
        <f t="shared" si="2589"/>
        <v>6.8021826791675724E-3</v>
      </c>
      <c r="N16045" s="15"/>
      <c r="O16045" s="15"/>
      <c r="P16045" s="15"/>
    </row>
    <row r="16046" spans="1:16" x14ac:dyDescent="0.25">
      <c r="A16046" s="13">
        <v>41957.25</v>
      </c>
      <c r="B16046" s="14">
        <v>0.9</v>
      </c>
      <c r="C16046" s="14">
        <f t="shared" si="2590"/>
        <v>25.485161940000001</v>
      </c>
      <c r="D16046" s="48">
        <f t="shared" si="2591"/>
        <v>9.0124344777996086E-3</v>
      </c>
      <c r="E16046" s="12">
        <f t="shared" si="2592"/>
        <v>0.43259685493438116</v>
      </c>
      <c r="F16046" s="14">
        <v>0.57999999999999996</v>
      </c>
      <c r="G16046" s="14">
        <v>0.57999999999999996</v>
      </c>
      <c r="H16046" s="12">
        <f t="shared" si="2586"/>
        <v>0.7140261958012164</v>
      </c>
      <c r="I16046" s="14">
        <f t="shared" si="2587"/>
        <v>18.19707322939615</v>
      </c>
      <c r="J16046" s="15">
        <f t="shared" si="2588"/>
        <v>3.2754731812913065E-2</v>
      </c>
      <c r="M16046" s="15">
        <f t="shared" si="2589"/>
        <v>6.4351143050909755E-3</v>
      </c>
      <c r="N16046" s="15"/>
      <c r="O16046" s="15"/>
      <c r="P16046" s="15"/>
    </row>
    <row r="16047" spans="1:16" x14ac:dyDescent="0.25">
      <c r="A16047" s="13">
        <v>41957.270833333336</v>
      </c>
      <c r="B16047" s="14">
        <v>0.9</v>
      </c>
      <c r="C16047" s="14">
        <f t="shared" si="2590"/>
        <v>25.485161940000001</v>
      </c>
      <c r="D16047" s="48">
        <f t="shared" si="2591"/>
        <v>9.0124344777996086E-3</v>
      </c>
      <c r="E16047" s="12">
        <f t="shared" si="2592"/>
        <v>0.43259685493438116</v>
      </c>
      <c r="F16047" s="14">
        <v>0.54</v>
      </c>
      <c r="G16047" s="14">
        <v>0.54</v>
      </c>
      <c r="H16047" s="12">
        <f t="shared" si="2586"/>
        <v>0.66004947219562504</v>
      </c>
      <c r="I16047" s="14">
        <f t="shared" si="2587"/>
        <v>16.821467687317032</v>
      </c>
      <c r="J16047" s="15">
        <f t="shared" si="2588"/>
        <v>3.0278641837170654E-2</v>
      </c>
      <c r="M16047" s="15">
        <f t="shared" si="2589"/>
        <v>5.9486526202692843E-3</v>
      </c>
      <c r="N16047" s="15"/>
      <c r="O16047" s="15"/>
      <c r="P16047" s="15"/>
    </row>
    <row r="16048" spans="1:16" x14ac:dyDescent="0.25">
      <c r="A16048" s="13">
        <v>41957.291666666664</v>
      </c>
      <c r="B16048" s="14">
        <v>0.78</v>
      </c>
      <c r="C16048" s="14">
        <f t="shared" si="2590"/>
        <v>22.087140348000002</v>
      </c>
      <c r="D16048" s="48">
        <f t="shared" si="2591"/>
        <v>7.8107765474263267E-3</v>
      </c>
      <c r="E16048" s="12">
        <f t="shared" si="2592"/>
        <v>0.37491727427646371</v>
      </c>
      <c r="F16048" s="14">
        <v>0.52</v>
      </c>
      <c r="G16048" s="14">
        <v>0.52</v>
      </c>
      <c r="H16048" s="12">
        <f t="shared" si="2586"/>
        <v>0.63320892900322812</v>
      </c>
      <c r="I16048" s="14">
        <f t="shared" si="2587"/>
        <v>13.985774484501068</v>
      </c>
      <c r="J16048" s="15">
        <f t="shared" si="2588"/>
        <v>2.5174394072101921E-2</v>
      </c>
      <c r="M16048" s="15">
        <f t="shared" si="2589"/>
        <v>4.9458534522793555E-3</v>
      </c>
      <c r="N16048" s="15"/>
      <c r="O16048" s="15"/>
      <c r="P16048" s="15"/>
    </row>
    <row r="16049" spans="1:16" x14ac:dyDescent="0.25">
      <c r="A16049" s="13">
        <v>41957.3125</v>
      </c>
      <c r="B16049" s="14">
        <v>0.78</v>
      </c>
      <c r="C16049" s="14">
        <f t="shared" si="2590"/>
        <v>22.087140348000002</v>
      </c>
      <c r="D16049" s="48">
        <f t="shared" si="2591"/>
        <v>7.8107765474263267E-3</v>
      </c>
      <c r="E16049" s="12">
        <f t="shared" si="2592"/>
        <v>0.37491727427646371</v>
      </c>
      <c r="F16049" s="14">
        <v>0.47</v>
      </c>
      <c r="G16049" s="14">
        <v>0.47</v>
      </c>
      <c r="H16049" s="12">
        <f t="shared" si="2586"/>
        <v>0.56656663580498567</v>
      </c>
      <c r="I16049" s="14">
        <f t="shared" si="2587"/>
        <v>12.513836801518922</v>
      </c>
      <c r="J16049" s="15">
        <f t="shared" si="2588"/>
        <v>2.2524906242734056E-2</v>
      </c>
      <c r="M16049" s="15">
        <f t="shared" si="2589"/>
        <v>4.4253253914998143E-3</v>
      </c>
      <c r="N16049" s="15"/>
      <c r="O16049" s="15"/>
      <c r="P16049" s="15"/>
    </row>
    <row r="16050" spans="1:16" x14ac:dyDescent="0.25">
      <c r="A16050" s="13">
        <v>41957.333333333336</v>
      </c>
      <c r="B16050" s="14">
        <v>0.78</v>
      </c>
      <c r="C16050" s="14">
        <f t="shared" si="2590"/>
        <v>22.087140348000002</v>
      </c>
      <c r="D16050" s="48">
        <f t="shared" si="2591"/>
        <v>7.8107765474263267E-3</v>
      </c>
      <c r="E16050" s="12">
        <f t="shared" si="2592"/>
        <v>0.37491727427646371</v>
      </c>
      <c r="F16050" s="14">
        <v>0.49</v>
      </c>
      <c r="G16050" s="14">
        <v>0.49</v>
      </c>
      <c r="H16050" s="12">
        <f t="shared" si="2586"/>
        <v>0.59314249591541157</v>
      </c>
      <c r="I16050" s="14">
        <f t="shared" si="2587"/>
        <v>13.100821553646714</v>
      </c>
      <c r="J16050" s="15">
        <f t="shared" si="2588"/>
        <v>2.3581478796564085E-2</v>
      </c>
      <c r="M16050" s="15">
        <f t="shared" si="2589"/>
        <v>4.6329034963780132E-3</v>
      </c>
      <c r="N16050" s="15"/>
      <c r="O16050" s="15"/>
      <c r="P16050" s="15"/>
    </row>
    <row r="16051" spans="1:16" x14ac:dyDescent="0.25">
      <c r="A16051" s="13">
        <v>41957.354166666664</v>
      </c>
      <c r="B16051" s="14">
        <v>0.78</v>
      </c>
      <c r="C16051" s="14">
        <f t="shared" si="2590"/>
        <v>22.087140348000002</v>
      </c>
      <c r="D16051" s="48">
        <f t="shared" si="2591"/>
        <v>7.8107765474263267E-3</v>
      </c>
      <c r="E16051" s="12">
        <f t="shared" si="2592"/>
        <v>0.37491727427646371</v>
      </c>
      <c r="F16051" s="14">
        <v>0.46</v>
      </c>
      <c r="G16051" s="14">
        <v>0.46</v>
      </c>
      <c r="H16051" s="12">
        <f t="shared" si="2586"/>
        <v>0.55332076302555122</v>
      </c>
      <c r="I16051" s="14">
        <f t="shared" si="2587"/>
        <v>12.221273350407801</v>
      </c>
      <c r="J16051" s="15">
        <f t="shared" si="2588"/>
        <v>2.1998292030734043E-2</v>
      </c>
      <c r="M16051" s="15">
        <f t="shared" si="2589"/>
        <v>4.3218648390440165E-3</v>
      </c>
      <c r="N16051" s="15"/>
      <c r="O16051" s="15"/>
      <c r="P16051" s="15"/>
    </row>
    <row r="16052" spans="1:16" x14ac:dyDescent="0.25">
      <c r="A16052" s="13">
        <v>41957.375</v>
      </c>
      <c r="B16052" s="14">
        <v>0.78</v>
      </c>
      <c r="C16052" s="14">
        <f t="shared" si="2590"/>
        <v>22.087140348000002</v>
      </c>
      <c r="D16052" s="48">
        <f t="shared" si="2591"/>
        <v>7.8107765474263267E-3</v>
      </c>
      <c r="E16052" s="12">
        <f t="shared" si="2592"/>
        <v>0.37491727427646371</v>
      </c>
      <c r="F16052" s="14">
        <v>0.45</v>
      </c>
      <c r="G16052" s="14">
        <v>0.45</v>
      </c>
      <c r="H16052" s="12">
        <f t="shared" si="2586"/>
        <v>0.54010365649544456</v>
      </c>
      <c r="I16052" s="14">
        <f t="shared" si="2587"/>
        <v>11.929345263482867</v>
      </c>
      <c r="J16052" s="15">
        <f t="shared" si="2588"/>
        <v>2.1472821474269158E-2</v>
      </c>
      <c r="M16052" s="15">
        <f t="shared" si="2589"/>
        <v>4.2186289733338227E-3</v>
      </c>
      <c r="N16052" s="15"/>
      <c r="O16052" s="15"/>
      <c r="P16052" s="15"/>
    </row>
    <row r="16053" spans="1:16" x14ac:dyDescent="0.25">
      <c r="A16053" s="13">
        <v>41957.395833333336</v>
      </c>
      <c r="B16053" s="14">
        <v>0.78</v>
      </c>
      <c r="C16053" s="14">
        <f t="shared" si="2590"/>
        <v>22.087140348000002</v>
      </c>
      <c r="D16053" s="48">
        <f t="shared" si="2591"/>
        <v>7.8107765474263267E-3</v>
      </c>
      <c r="E16053" s="12">
        <f t="shared" si="2592"/>
        <v>0.37491727427646371</v>
      </c>
      <c r="F16053" s="14">
        <v>0.45</v>
      </c>
      <c r="G16053" s="14">
        <v>0.45</v>
      </c>
      <c r="H16053" s="12">
        <f t="shared" si="2586"/>
        <v>0.54010365649544456</v>
      </c>
      <c r="I16053" s="14">
        <f t="shared" si="2587"/>
        <v>11.929345263482867</v>
      </c>
      <c r="J16053" s="15">
        <f t="shared" si="2588"/>
        <v>2.1472821474269158E-2</v>
      </c>
      <c r="M16053" s="15">
        <f t="shared" si="2589"/>
        <v>4.2186289733338227E-3</v>
      </c>
      <c r="N16053" s="15"/>
      <c r="O16053" s="15"/>
      <c r="P16053" s="15"/>
    </row>
    <row r="16054" spans="1:16" x14ac:dyDescent="0.25">
      <c r="A16054" s="13">
        <v>41957.416666666664</v>
      </c>
      <c r="B16054" s="14">
        <v>0.78</v>
      </c>
      <c r="C16054" s="14">
        <f t="shared" si="2590"/>
        <v>22.087140348000002</v>
      </c>
      <c r="D16054" s="48">
        <f t="shared" si="2591"/>
        <v>7.8107765474263267E-3</v>
      </c>
      <c r="E16054" s="12">
        <f t="shared" si="2592"/>
        <v>0.37491727427646371</v>
      </c>
      <c r="F16054" s="14">
        <v>0.45</v>
      </c>
      <c r="G16054" s="14">
        <v>0.45</v>
      </c>
      <c r="H16054" s="12">
        <f t="shared" si="2586"/>
        <v>0.54010365649544456</v>
      </c>
      <c r="I16054" s="14">
        <f t="shared" si="2587"/>
        <v>11.929345263482867</v>
      </c>
      <c r="J16054" s="15">
        <f t="shared" si="2588"/>
        <v>2.1472821474269158E-2</v>
      </c>
      <c r="M16054" s="15">
        <f t="shared" si="2589"/>
        <v>4.2186289733338227E-3</v>
      </c>
      <c r="N16054" s="15"/>
      <c r="O16054" s="15"/>
      <c r="P16054" s="15"/>
    </row>
    <row r="16055" spans="1:16" x14ac:dyDescent="0.25">
      <c r="A16055" s="13">
        <v>41957.4375</v>
      </c>
      <c r="B16055" s="14">
        <v>0.78</v>
      </c>
      <c r="C16055" s="14">
        <f t="shared" si="2590"/>
        <v>22.087140348000002</v>
      </c>
      <c r="D16055" s="48">
        <f t="shared" si="2591"/>
        <v>7.8107765474263267E-3</v>
      </c>
      <c r="E16055" s="12">
        <f t="shared" si="2592"/>
        <v>0.37491727427646371</v>
      </c>
      <c r="F16055" s="14">
        <v>0.45</v>
      </c>
      <c r="G16055" s="14">
        <v>0.45</v>
      </c>
      <c r="H16055" s="12">
        <f t="shared" si="2586"/>
        <v>0.54010365649544456</v>
      </c>
      <c r="I16055" s="14">
        <f t="shared" si="2587"/>
        <v>11.929345263482867</v>
      </c>
      <c r="J16055" s="15">
        <f t="shared" si="2588"/>
        <v>2.1472821474269158E-2</v>
      </c>
      <c r="M16055" s="15">
        <f t="shared" si="2589"/>
        <v>4.2186289733338227E-3</v>
      </c>
      <c r="N16055" s="15"/>
      <c r="O16055" s="15"/>
      <c r="P16055" s="15"/>
    </row>
    <row r="16056" spans="1:16" x14ac:dyDescent="0.25">
      <c r="A16056" s="13">
        <v>41957.458333333336</v>
      </c>
      <c r="B16056" s="14">
        <v>0.78</v>
      </c>
      <c r="C16056" s="14">
        <f t="shared" si="2590"/>
        <v>22.087140348000002</v>
      </c>
      <c r="D16056" s="48">
        <f t="shared" si="2591"/>
        <v>7.8107765474263267E-3</v>
      </c>
      <c r="E16056" s="12">
        <f t="shared" si="2592"/>
        <v>0.37491727427646371</v>
      </c>
      <c r="F16056" s="14">
        <v>0.42</v>
      </c>
      <c r="G16056" s="14">
        <v>0.42</v>
      </c>
      <c r="H16056" s="12">
        <f t="shared" si="2586"/>
        <v>0.50063080786031322</v>
      </c>
      <c r="I16056" s="14">
        <f t="shared" si="2587"/>
        <v>11.057502915743362</v>
      </c>
      <c r="J16056" s="15">
        <f t="shared" si="2588"/>
        <v>1.990350524833805E-2</v>
      </c>
      <c r="M16056" s="15">
        <f t="shared" si="2589"/>
        <v>3.9103153729544305E-3</v>
      </c>
      <c r="N16056" s="15"/>
      <c r="O16056" s="15"/>
      <c r="P16056" s="15"/>
    </row>
    <row r="16057" spans="1:16" x14ac:dyDescent="0.25">
      <c r="A16057" s="13">
        <v>41957.479166666664</v>
      </c>
      <c r="B16057" s="14">
        <v>0.78</v>
      </c>
      <c r="C16057" s="14">
        <f t="shared" si="2590"/>
        <v>22.087140348000002</v>
      </c>
      <c r="D16057" s="48">
        <f t="shared" si="2591"/>
        <v>7.8107765474263267E-3</v>
      </c>
      <c r="E16057" s="12">
        <f t="shared" si="2592"/>
        <v>0.37491727427646371</v>
      </c>
      <c r="F16057" s="14">
        <v>0.42</v>
      </c>
      <c r="G16057" s="14">
        <v>0.42</v>
      </c>
      <c r="H16057" s="12">
        <f t="shared" si="2586"/>
        <v>0.50063080786031322</v>
      </c>
      <c r="I16057" s="14">
        <f t="shared" si="2587"/>
        <v>11.057502915743362</v>
      </c>
      <c r="J16057" s="15">
        <f t="shared" si="2588"/>
        <v>1.990350524833805E-2</v>
      </c>
      <c r="M16057" s="15">
        <f t="shared" si="2589"/>
        <v>3.9103153729544305E-3</v>
      </c>
      <c r="N16057" s="15"/>
      <c r="O16057" s="15"/>
      <c r="P16057" s="15"/>
    </row>
    <row r="16058" spans="1:16" x14ac:dyDescent="0.25">
      <c r="A16058" s="13">
        <v>41957.5</v>
      </c>
      <c r="B16058" s="14">
        <v>0.78</v>
      </c>
      <c r="C16058" s="14">
        <f t="shared" si="2590"/>
        <v>22.087140348000002</v>
      </c>
      <c r="D16058" s="48">
        <f t="shared" si="2591"/>
        <v>7.8107765474263267E-3</v>
      </c>
      <c r="E16058" s="12">
        <f t="shared" si="2592"/>
        <v>0.37491727427646371</v>
      </c>
      <c r="F16058" s="14">
        <v>0.44</v>
      </c>
      <c r="G16058" s="14">
        <v>0.44</v>
      </c>
      <c r="H16058" s="12">
        <f t="shared" si="2586"/>
        <v>0.52691589099437286</v>
      </c>
      <c r="I16058" s="14">
        <f t="shared" si="2587"/>
        <v>11.638065235984184</v>
      </c>
      <c r="J16058" s="15">
        <f t="shared" si="2588"/>
        <v>2.0948517424771534E-2</v>
      </c>
      <c r="M16058" s="15">
        <f t="shared" si="2589"/>
        <v>4.1156222838450952E-3</v>
      </c>
      <c r="N16058" s="15"/>
      <c r="O16058" s="15"/>
      <c r="P16058" s="15"/>
    </row>
    <row r="16059" spans="1:16" x14ac:dyDescent="0.25">
      <c r="A16059" s="13">
        <v>41957.520833333336</v>
      </c>
      <c r="B16059" s="14">
        <v>0.78</v>
      </c>
      <c r="C16059" s="14">
        <f t="shared" si="2590"/>
        <v>22.087140348000002</v>
      </c>
      <c r="D16059" s="48">
        <f t="shared" si="2591"/>
        <v>7.8107765474263267E-3</v>
      </c>
      <c r="E16059" s="12">
        <f t="shared" si="2592"/>
        <v>0.37491727427646371</v>
      </c>
      <c r="F16059" s="14">
        <v>0.46</v>
      </c>
      <c r="G16059" s="14">
        <v>0.46</v>
      </c>
      <c r="H16059" s="12">
        <f t="shared" si="2586"/>
        <v>0.55332076302555122</v>
      </c>
      <c r="I16059" s="14">
        <f t="shared" si="2587"/>
        <v>12.221273350407801</v>
      </c>
      <c r="J16059" s="15">
        <f t="shared" si="2588"/>
        <v>2.1998292030734043E-2</v>
      </c>
      <c r="M16059" s="15">
        <f t="shared" si="2589"/>
        <v>4.3218648390440165E-3</v>
      </c>
      <c r="N16059" s="15"/>
      <c r="O16059" s="15"/>
      <c r="P16059" s="15"/>
    </row>
    <row r="16060" spans="1:16" x14ac:dyDescent="0.25">
      <c r="A16060" s="13">
        <v>41957.541666666664</v>
      </c>
      <c r="B16060" s="14">
        <v>0.78</v>
      </c>
      <c r="C16060" s="14">
        <f t="shared" si="2590"/>
        <v>22.087140348000002</v>
      </c>
      <c r="D16060" s="48">
        <f t="shared" si="2591"/>
        <v>7.8107765474263267E-3</v>
      </c>
      <c r="E16060" s="12">
        <f t="shared" si="2592"/>
        <v>0.37491727427646371</v>
      </c>
      <c r="F16060" s="14">
        <v>0.46</v>
      </c>
      <c r="G16060" s="14">
        <v>0.46</v>
      </c>
      <c r="H16060" s="12">
        <f t="shared" si="2586"/>
        <v>0.55332076302555122</v>
      </c>
      <c r="I16060" s="14">
        <f t="shared" si="2587"/>
        <v>12.221273350407801</v>
      </c>
      <c r="J16060" s="15">
        <f t="shared" si="2588"/>
        <v>2.1998292030734043E-2</v>
      </c>
      <c r="M16060" s="15">
        <f t="shared" si="2589"/>
        <v>4.3218648390440165E-3</v>
      </c>
      <c r="N16060" s="15"/>
      <c r="O16060" s="15"/>
      <c r="P16060" s="15"/>
    </row>
    <row r="16061" spans="1:16" x14ac:dyDescent="0.25">
      <c r="A16061" s="13">
        <v>41957.5625</v>
      </c>
      <c r="B16061" s="14">
        <v>0.78</v>
      </c>
      <c r="C16061" s="14">
        <f t="shared" si="2590"/>
        <v>22.087140348000002</v>
      </c>
      <c r="D16061" s="48">
        <f t="shared" si="2591"/>
        <v>7.8107765474263267E-3</v>
      </c>
      <c r="E16061" s="12">
        <f t="shared" si="2592"/>
        <v>0.37491727427646371</v>
      </c>
      <c r="F16061" s="14">
        <v>0.47</v>
      </c>
      <c r="G16061" s="14">
        <v>0.47</v>
      </c>
      <c r="H16061" s="12">
        <f t="shared" si="2586"/>
        <v>0.56656663580498567</v>
      </c>
      <c r="I16061" s="14">
        <f t="shared" si="2587"/>
        <v>12.513836801518922</v>
      </c>
      <c r="J16061" s="15">
        <f t="shared" si="2588"/>
        <v>2.2524906242734056E-2</v>
      </c>
      <c r="M16061" s="15">
        <f t="shared" si="2589"/>
        <v>4.4253253914998143E-3</v>
      </c>
      <c r="N16061" s="15"/>
      <c r="O16061" s="15"/>
      <c r="P16061" s="15"/>
    </row>
    <row r="16062" spans="1:16" x14ac:dyDescent="0.25">
      <c r="A16062" s="13">
        <v>41957.583333333336</v>
      </c>
      <c r="B16062" s="14">
        <v>0.67</v>
      </c>
      <c r="C16062" s="14">
        <f t="shared" si="2590"/>
        <v>18.972287222000002</v>
      </c>
      <c r="D16062" s="48">
        <f t="shared" si="2591"/>
        <v>6.7092567779174859E-3</v>
      </c>
      <c r="E16062" s="12">
        <f t="shared" si="2592"/>
        <v>0.32204432534003935</v>
      </c>
      <c r="F16062" s="14">
        <v>0.51</v>
      </c>
      <c r="G16062" s="14">
        <v>0.51</v>
      </c>
      <c r="H16062" s="12">
        <f t="shared" si="2586"/>
        <v>0.61982707934725578</v>
      </c>
      <c r="I16062" s="14">
        <f t="shared" si="2587"/>
        <v>11.759537377349522</v>
      </c>
      <c r="J16062" s="15">
        <f t="shared" si="2588"/>
        <v>2.1167167279229137E-2</v>
      </c>
      <c r="M16062" s="15">
        <f t="shared" si="2589"/>
        <v>4.1585790332473744E-3</v>
      </c>
      <c r="N16062" s="15"/>
      <c r="O16062" s="15"/>
      <c r="P16062" s="15"/>
    </row>
    <row r="16063" spans="1:16" x14ac:dyDescent="0.25">
      <c r="A16063" s="13">
        <v>41957.604166666664</v>
      </c>
      <c r="B16063" s="14">
        <v>0.78</v>
      </c>
      <c r="C16063" s="14">
        <f t="shared" si="2590"/>
        <v>22.087140348000002</v>
      </c>
      <c r="D16063" s="48">
        <f t="shared" si="2591"/>
        <v>7.8107765474263267E-3</v>
      </c>
      <c r="E16063" s="12">
        <f t="shared" si="2592"/>
        <v>0.37491727427646371</v>
      </c>
      <c r="F16063" s="14">
        <v>0.55000000000000004</v>
      </c>
      <c r="G16063" s="14">
        <v>0.55000000000000004</v>
      </c>
      <c r="H16063" s="12">
        <f t="shared" si="2586"/>
        <v>0.67350730533788583</v>
      </c>
      <c r="I16063" s="14">
        <f t="shared" si="2587"/>
        <v>14.875850378401175</v>
      </c>
      <c r="J16063" s="15">
        <f t="shared" si="2588"/>
        <v>2.6776530681122113E-2</v>
      </c>
      <c r="M16063" s="15">
        <f t="shared" si="2589"/>
        <v>5.2606150650534606E-3</v>
      </c>
      <c r="N16063" s="15"/>
      <c r="O16063" s="15"/>
      <c r="P16063" s="15"/>
    </row>
    <row r="16064" spans="1:16" x14ac:dyDescent="0.25">
      <c r="A16064" s="13">
        <v>41957.625</v>
      </c>
      <c r="B16064" s="14">
        <v>0.67</v>
      </c>
      <c r="C16064" s="14">
        <f t="shared" si="2590"/>
        <v>18.972287222000002</v>
      </c>
      <c r="D16064" s="48">
        <f t="shared" si="2591"/>
        <v>6.7092567779174859E-3</v>
      </c>
      <c r="E16064" s="12">
        <f t="shared" si="2592"/>
        <v>0.32204432534003935</v>
      </c>
      <c r="F16064" s="14">
        <v>0.56999999999999995</v>
      </c>
      <c r="G16064" s="14">
        <v>0.56999999999999995</v>
      </c>
      <c r="H16064" s="12">
        <f t="shared" si="2586"/>
        <v>0.70049605458753239</v>
      </c>
      <c r="I16064" s="14">
        <f t="shared" si="2587"/>
        <v>13.290012345512457</v>
      </c>
      <c r="J16064" s="15">
        <f t="shared" si="2588"/>
        <v>2.3922022221922423E-2</v>
      </c>
      <c r="M16064" s="15">
        <f t="shared" si="2589"/>
        <v>4.6998079021458592E-3</v>
      </c>
      <c r="N16064" s="15"/>
      <c r="O16064" s="15"/>
      <c r="P16064" s="15"/>
    </row>
    <row r="16065" spans="1:16" x14ac:dyDescent="0.25">
      <c r="A16065" s="13">
        <v>41957.645833333336</v>
      </c>
      <c r="B16065" s="14">
        <v>0.78</v>
      </c>
      <c r="C16065" s="14">
        <f t="shared" si="2590"/>
        <v>22.087140348000002</v>
      </c>
      <c r="D16065" s="48">
        <f t="shared" si="2591"/>
        <v>7.8107765474263267E-3</v>
      </c>
      <c r="E16065" s="12">
        <f t="shared" si="2592"/>
        <v>0.37491727427646371</v>
      </c>
      <c r="F16065" s="14">
        <v>0.57999999999999996</v>
      </c>
      <c r="G16065" s="14">
        <v>0.57999999999999996</v>
      </c>
      <c r="H16065" s="12">
        <f t="shared" si="2586"/>
        <v>0.7140261958012164</v>
      </c>
      <c r="I16065" s="14">
        <f t="shared" si="2587"/>
        <v>15.770796798809997</v>
      </c>
      <c r="J16065" s="15">
        <f t="shared" si="2588"/>
        <v>2.8387434237857993E-2</v>
      </c>
      <c r="M16065" s="15">
        <f t="shared" si="2589"/>
        <v>5.5770990644121799E-3</v>
      </c>
      <c r="N16065" s="15"/>
      <c r="O16065" s="15"/>
      <c r="P16065" s="15"/>
    </row>
    <row r="16066" spans="1:16" x14ac:dyDescent="0.25">
      <c r="A16066" s="13">
        <v>41957.666666666664</v>
      </c>
      <c r="B16066" s="14">
        <v>0.78</v>
      </c>
      <c r="C16066" s="14">
        <f t="shared" si="2590"/>
        <v>22.087140348000002</v>
      </c>
      <c r="D16066" s="48">
        <f t="shared" si="2591"/>
        <v>7.8107765474263267E-3</v>
      </c>
      <c r="E16066" s="12">
        <f t="shared" si="2592"/>
        <v>0.37491727427646371</v>
      </c>
      <c r="F16066" s="14">
        <v>0.63</v>
      </c>
      <c r="G16066" s="14">
        <v>0.63</v>
      </c>
      <c r="H16066" s="12">
        <f t="shared" si="2586"/>
        <v>0.78202017378643007</v>
      </c>
      <c r="I16066" s="14">
        <f t="shared" si="2587"/>
        <v>17.272589333388233</v>
      </c>
      <c r="J16066" s="15">
        <f t="shared" si="2588"/>
        <v>3.109066080009882E-2</v>
      </c>
      <c r="M16066" s="15">
        <f t="shared" si="2589"/>
        <v>6.1081848330253085E-3</v>
      </c>
      <c r="N16066" s="15"/>
      <c r="O16066" s="15"/>
      <c r="P16066" s="15"/>
    </row>
    <row r="16067" spans="1:16" x14ac:dyDescent="0.25">
      <c r="A16067" s="13">
        <v>41957.6875</v>
      </c>
      <c r="B16067" s="14">
        <v>0.78</v>
      </c>
      <c r="C16067" s="14">
        <f t="shared" si="2590"/>
        <v>22.087140348000002</v>
      </c>
      <c r="D16067" s="48">
        <f t="shared" si="2591"/>
        <v>7.8107765474263267E-3</v>
      </c>
      <c r="E16067" s="12">
        <f t="shared" si="2592"/>
        <v>0.37491727427646371</v>
      </c>
      <c r="F16067" s="14">
        <v>0.64</v>
      </c>
      <c r="G16067" s="14">
        <v>0.64</v>
      </c>
      <c r="H16067" s="12">
        <f t="shared" si="2586"/>
        <v>0.79568527982531079</v>
      </c>
      <c r="I16067" s="14">
        <f t="shared" si="2587"/>
        <v>17.574412448339295</v>
      </c>
      <c r="J16067" s="15">
        <f t="shared" si="2588"/>
        <v>3.1633942407010729E-2</v>
      </c>
      <c r="M16067" s="15">
        <f t="shared" si="2589"/>
        <v>6.2149199227918917E-3</v>
      </c>
      <c r="N16067" s="15"/>
      <c r="O16067" s="15"/>
      <c r="P16067" s="15"/>
    </row>
    <row r="16068" spans="1:16" x14ac:dyDescent="0.25">
      <c r="A16068" s="13">
        <v>41957.708333333336</v>
      </c>
      <c r="B16068" s="14">
        <v>0.78</v>
      </c>
      <c r="C16068" s="14">
        <f t="shared" si="2590"/>
        <v>22.087140348000002</v>
      </c>
      <c r="D16068" s="48">
        <f t="shared" si="2591"/>
        <v>7.8107765474263267E-3</v>
      </c>
      <c r="E16068" s="12">
        <f t="shared" si="2592"/>
        <v>0.37491727427646371</v>
      </c>
      <c r="F16068" s="14">
        <v>0.63</v>
      </c>
      <c r="G16068" s="14">
        <v>0.63</v>
      </c>
      <c r="H16068" s="12">
        <f t="shared" si="2586"/>
        <v>0.78202017378643007</v>
      </c>
      <c r="I16068" s="14">
        <f t="shared" si="2587"/>
        <v>17.272589333388233</v>
      </c>
      <c r="J16068" s="15">
        <f t="shared" si="2588"/>
        <v>3.109066080009882E-2</v>
      </c>
      <c r="M16068" s="15">
        <f t="shared" si="2589"/>
        <v>6.1081848330253085E-3</v>
      </c>
      <c r="N16068" s="15"/>
      <c r="O16068" s="15"/>
      <c r="P16068" s="15"/>
    </row>
    <row r="16069" spans="1:16" x14ac:dyDescent="0.25">
      <c r="A16069" s="13">
        <v>41957.729166666664</v>
      </c>
      <c r="B16069" s="14">
        <v>0.78</v>
      </c>
      <c r="C16069" s="14">
        <f t="shared" si="2590"/>
        <v>22.087140348000002</v>
      </c>
      <c r="D16069" s="48">
        <f t="shared" si="2591"/>
        <v>7.8107765474263267E-3</v>
      </c>
      <c r="E16069" s="12">
        <f t="shared" si="2592"/>
        <v>0.37491727427646371</v>
      </c>
      <c r="F16069" s="14">
        <v>0.66</v>
      </c>
      <c r="G16069" s="14">
        <v>0.66</v>
      </c>
      <c r="H16069" s="12">
        <f t="shared" si="2586"/>
        <v>0.82307930350387948</v>
      </c>
      <c r="I16069" s="14">
        <f t="shared" si="2587"/>
        <v>18.179468094024276</v>
      </c>
      <c r="J16069" s="15">
        <f t="shared" si="2588"/>
        <v>3.2723042569243695E-2</v>
      </c>
      <c r="M16069" s="15">
        <f t="shared" si="2589"/>
        <v>6.4288885204800972E-3</v>
      </c>
      <c r="N16069" s="15"/>
      <c r="O16069" s="15"/>
      <c r="P16069" s="15"/>
    </row>
    <row r="16070" spans="1:16" x14ac:dyDescent="0.25">
      <c r="A16070" s="13">
        <v>41957.75</v>
      </c>
      <c r="B16070" s="14">
        <v>0.78</v>
      </c>
      <c r="C16070" s="14">
        <f t="shared" si="2590"/>
        <v>22.087140348000002</v>
      </c>
      <c r="D16070" s="48">
        <f t="shared" si="2591"/>
        <v>7.8107765474263267E-3</v>
      </c>
      <c r="E16070" s="12">
        <f t="shared" si="2592"/>
        <v>0.37491727427646371</v>
      </c>
      <c r="F16070" s="14">
        <v>0.66</v>
      </c>
      <c r="G16070" s="14">
        <v>0.66</v>
      </c>
      <c r="H16070" s="12">
        <f t="shared" si="2586"/>
        <v>0.82307930350387948</v>
      </c>
      <c r="I16070" s="14">
        <f t="shared" si="2587"/>
        <v>18.179468094024276</v>
      </c>
      <c r="J16070" s="15">
        <f t="shared" si="2588"/>
        <v>3.2723042569243695E-2</v>
      </c>
      <c r="M16070" s="15">
        <f t="shared" si="2589"/>
        <v>6.4288885204800972E-3</v>
      </c>
      <c r="N16070" s="15"/>
      <c r="O16070" s="15"/>
      <c r="P16070" s="15"/>
    </row>
    <row r="16071" spans="1:16" x14ac:dyDescent="0.25">
      <c r="A16071" s="13">
        <v>41957.770833333336</v>
      </c>
      <c r="B16071" s="14">
        <v>0.78</v>
      </c>
      <c r="C16071" s="14">
        <f t="shared" si="2590"/>
        <v>22.087140348000002</v>
      </c>
      <c r="D16071" s="48">
        <f t="shared" si="2591"/>
        <v>7.8107765474263267E-3</v>
      </c>
      <c r="E16071" s="12">
        <f t="shared" si="2592"/>
        <v>0.37491727427646371</v>
      </c>
      <c r="F16071" s="14">
        <v>0.68</v>
      </c>
      <c r="G16071" s="14">
        <v>0.68</v>
      </c>
      <c r="H16071" s="12">
        <f t="shared" si="2586"/>
        <v>0.85055647738891493</v>
      </c>
      <c r="I16071" s="14">
        <f t="shared" si="2587"/>
        <v>18.786360289989453</v>
      </c>
      <c r="J16071" s="15">
        <f t="shared" si="2588"/>
        <v>3.3815448521981012E-2</v>
      </c>
      <c r="M16071" s="15">
        <f t="shared" si="2589"/>
        <v>6.6435065858508864E-3</v>
      </c>
      <c r="N16071" s="15"/>
      <c r="O16071" s="15"/>
      <c r="P16071" s="15"/>
    </row>
    <row r="16072" spans="1:16" x14ac:dyDescent="0.25">
      <c r="A16072" s="13">
        <v>41957.791666666664</v>
      </c>
      <c r="B16072" s="14">
        <v>0.78</v>
      </c>
      <c r="C16072" s="14">
        <f t="shared" si="2590"/>
        <v>22.087140348000002</v>
      </c>
      <c r="D16072" s="48">
        <f t="shared" si="2591"/>
        <v>7.8107765474263267E-3</v>
      </c>
      <c r="E16072" s="12">
        <f t="shared" si="2592"/>
        <v>0.37491727427646371</v>
      </c>
      <c r="F16072" s="14">
        <v>0.69</v>
      </c>
      <c r="G16072" s="14">
        <v>0.69</v>
      </c>
      <c r="H16072" s="12">
        <f t="shared" si="2586"/>
        <v>0.86432555181785076</v>
      </c>
      <c r="I16072" s="14">
        <f t="shared" si="2587"/>
        <v>19.090479769363419</v>
      </c>
      <c r="J16072" s="15">
        <f t="shared" si="2588"/>
        <v>3.4362863584854152E-2</v>
      </c>
      <c r="M16072" s="15">
        <f t="shared" si="2589"/>
        <v>6.751053749480187E-3</v>
      </c>
      <c r="N16072" s="15"/>
      <c r="O16072" s="15"/>
      <c r="P16072" s="15"/>
    </row>
    <row r="16073" spans="1:16" x14ac:dyDescent="0.25">
      <c r="A16073" s="13">
        <v>41957.8125</v>
      </c>
      <c r="B16073" s="14">
        <v>0.78</v>
      </c>
      <c r="C16073" s="14">
        <f t="shared" si="2590"/>
        <v>22.087140348000002</v>
      </c>
      <c r="D16073" s="48">
        <f t="shared" si="2591"/>
        <v>7.8107765474263267E-3</v>
      </c>
      <c r="E16073" s="12">
        <f t="shared" si="2592"/>
        <v>0.37491727427646371</v>
      </c>
      <c r="F16073" s="14">
        <v>0.65</v>
      </c>
      <c r="G16073" s="14">
        <v>0.65</v>
      </c>
      <c r="H16073" s="12">
        <f t="shared" si="2586"/>
        <v>0.80937175510883808</v>
      </c>
      <c r="I16073" s="14">
        <f t="shared" si="2587"/>
        <v>17.876707548795995</v>
      </c>
      <c r="J16073" s="15">
        <f t="shared" si="2588"/>
        <v>3.2178073587832791E-2</v>
      </c>
      <c r="M16073" s="15">
        <f t="shared" si="2589"/>
        <v>6.3218219229533969E-3</v>
      </c>
      <c r="N16073" s="15"/>
      <c r="O16073" s="15"/>
      <c r="P16073" s="15"/>
    </row>
    <row r="16074" spans="1:16" x14ac:dyDescent="0.25">
      <c r="A16074" s="13">
        <v>41957.833333333336</v>
      </c>
      <c r="B16074" s="14">
        <v>0.78</v>
      </c>
      <c r="C16074" s="14">
        <f t="shared" si="2590"/>
        <v>22.087140348000002</v>
      </c>
      <c r="D16074" s="48">
        <f t="shared" si="2591"/>
        <v>7.8107765474263267E-3</v>
      </c>
      <c r="E16074" s="12">
        <f t="shared" si="2592"/>
        <v>0.37491727427646371</v>
      </c>
      <c r="F16074" s="14">
        <v>0.67</v>
      </c>
      <c r="G16074" s="14">
        <v>0.67</v>
      </c>
      <c r="H16074" s="12">
        <f t="shared" si="2586"/>
        <v>0.83680763740982067</v>
      </c>
      <c r="I16074" s="14">
        <f t="shared" si="2587"/>
        <v>18.482687731749007</v>
      </c>
      <c r="J16074" s="15">
        <f t="shared" si="2588"/>
        <v>3.3268837917148207E-2</v>
      </c>
      <c r="M16074" s="15">
        <f t="shared" si="2589"/>
        <v>6.53611746898786E-3</v>
      </c>
      <c r="N16074" s="15"/>
      <c r="O16074" s="15"/>
      <c r="P16074" s="15"/>
    </row>
    <row r="16075" spans="1:16" x14ac:dyDescent="0.25">
      <c r="A16075" s="13">
        <v>41957.854166666664</v>
      </c>
      <c r="B16075" s="14">
        <v>0.78</v>
      </c>
      <c r="C16075" s="14">
        <f t="shared" si="2590"/>
        <v>22.087140348000002</v>
      </c>
      <c r="D16075" s="48">
        <f t="shared" si="2591"/>
        <v>7.8107765474263267E-3</v>
      </c>
      <c r="E16075" s="12">
        <f t="shared" si="2592"/>
        <v>0.37491727427646371</v>
      </c>
      <c r="F16075" s="14">
        <v>0.66</v>
      </c>
      <c r="G16075" s="14">
        <v>0.66</v>
      </c>
      <c r="H16075" s="12">
        <f t="shared" si="2586"/>
        <v>0.82307930350387948</v>
      </c>
      <c r="I16075" s="14">
        <f t="shared" si="2587"/>
        <v>18.179468094024276</v>
      </c>
      <c r="J16075" s="15">
        <f t="shared" si="2588"/>
        <v>3.2723042569243695E-2</v>
      </c>
      <c r="M16075" s="15">
        <f t="shared" si="2589"/>
        <v>6.4288885204800972E-3</v>
      </c>
      <c r="N16075" s="15"/>
      <c r="O16075" s="15"/>
      <c r="P16075" s="15"/>
    </row>
    <row r="16076" spans="1:16" x14ac:dyDescent="0.25">
      <c r="A16076" s="13">
        <v>41957.875</v>
      </c>
      <c r="B16076" s="14">
        <v>0.78</v>
      </c>
      <c r="C16076" s="14">
        <f t="shared" si="2590"/>
        <v>22.087140348000002</v>
      </c>
      <c r="D16076" s="48">
        <f t="shared" si="2591"/>
        <v>7.8107765474263267E-3</v>
      </c>
      <c r="E16076" s="12">
        <f t="shared" si="2592"/>
        <v>0.37491727427646371</v>
      </c>
      <c r="F16076" s="14">
        <v>0.65</v>
      </c>
      <c r="G16076" s="14">
        <v>0.65</v>
      </c>
      <c r="H16076" s="12">
        <f t="shared" si="2586"/>
        <v>0.80937175510883808</v>
      </c>
      <c r="I16076" s="14">
        <f t="shared" si="2587"/>
        <v>17.876707548795995</v>
      </c>
      <c r="J16076" s="15">
        <f t="shared" si="2588"/>
        <v>3.2178073587832791E-2</v>
      </c>
      <c r="M16076" s="15">
        <f t="shared" si="2589"/>
        <v>6.3218219229533969E-3</v>
      </c>
      <c r="N16076" s="15"/>
      <c r="O16076" s="15"/>
      <c r="P16076" s="15"/>
    </row>
    <row r="16077" spans="1:16" x14ac:dyDescent="0.25">
      <c r="A16077" s="13">
        <v>41957.895833333336</v>
      </c>
      <c r="B16077" s="14">
        <v>0.78</v>
      </c>
      <c r="C16077" s="14">
        <f t="shared" si="2590"/>
        <v>22.087140348000002</v>
      </c>
      <c r="D16077" s="48">
        <f t="shared" si="2591"/>
        <v>7.8107765474263267E-3</v>
      </c>
      <c r="E16077" s="12">
        <f t="shared" si="2592"/>
        <v>0.37491727427646371</v>
      </c>
      <c r="F16077" s="14">
        <v>0.65</v>
      </c>
      <c r="G16077" s="14">
        <v>0.65</v>
      </c>
      <c r="H16077" s="12">
        <f t="shared" si="2586"/>
        <v>0.80937175510883808</v>
      </c>
      <c r="I16077" s="14">
        <f t="shared" si="2587"/>
        <v>17.876707548795995</v>
      </c>
      <c r="J16077" s="15">
        <f t="shared" si="2588"/>
        <v>3.2178073587832791E-2</v>
      </c>
      <c r="M16077" s="15">
        <f t="shared" si="2589"/>
        <v>6.3218219229533969E-3</v>
      </c>
      <c r="N16077" s="15"/>
      <c r="O16077" s="15"/>
      <c r="P16077" s="15"/>
    </row>
    <row r="16078" spans="1:16" x14ac:dyDescent="0.25">
      <c r="A16078" s="13">
        <v>41957.916666666664</v>
      </c>
      <c r="B16078" s="14">
        <v>0.78</v>
      </c>
      <c r="C16078" s="14">
        <f t="shared" si="2590"/>
        <v>22.087140348000002</v>
      </c>
      <c r="D16078" s="48">
        <f t="shared" si="2591"/>
        <v>7.8107765474263267E-3</v>
      </c>
      <c r="E16078" s="12">
        <f t="shared" si="2592"/>
        <v>0.37491727427646371</v>
      </c>
      <c r="F16078" s="14">
        <v>0.64</v>
      </c>
      <c r="G16078" s="14">
        <v>0.64</v>
      </c>
      <c r="H16078" s="12">
        <f t="shared" si="2586"/>
        <v>0.79568527982531079</v>
      </c>
      <c r="I16078" s="14">
        <f t="shared" si="2587"/>
        <v>17.574412448339295</v>
      </c>
      <c r="J16078" s="15">
        <f t="shared" si="2588"/>
        <v>3.1633942407010729E-2</v>
      </c>
      <c r="M16078" s="15">
        <f t="shared" si="2589"/>
        <v>6.2149199227918917E-3</v>
      </c>
      <c r="N16078" s="15"/>
      <c r="O16078" s="15"/>
      <c r="P16078" s="15"/>
    </row>
    <row r="16079" spans="1:16" x14ac:dyDescent="0.25">
      <c r="A16079" s="13">
        <v>41957.9375</v>
      </c>
      <c r="B16079" s="14">
        <v>0.78</v>
      </c>
      <c r="C16079" s="14">
        <f t="shared" si="2590"/>
        <v>22.087140348000002</v>
      </c>
      <c r="D16079" s="48">
        <f t="shared" si="2591"/>
        <v>7.8107765474263267E-3</v>
      </c>
      <c r="E16079" s="12">
        <f t="shared" si="2592"/>
        <v>0.37491727427646371</v>
      </c>
      <c r="F16079" s="14">
        <v>0.62</v>
      </c>
      <c r="G16079" s="14">
        <v>0.62</v>
      </c>
      <c r="H16079" s="12">
        <f t="shared" si="2586"/>
        <v>0.7683767420503681</v>
      </c>
      <c r="I16079" s="14">
        <f t="shared" si="2587"/>
        <v>16.971244941805477</v>
      </c>
      <c r="J16079" s="15">
        <f t="shared" si="2588"/>
        <v>3.0548240895249858E-2</v>
      </c>
      <c r="M16079" s="15">
        <f t="shared" si="2589"/>
        <v>6.0016190363948643E-3</v>
      </c>
      <c r="N16079" s="15"/>
      <c r="O16079" s="15"/>
      <c r="P16079" s="15"/>
    </row>
    <row r="16080" spans="1:16" x14ac:dyDescent="0.25">
      <c r="A16080" s="13">
        <v>41957.958333333336</v>
      </c>
      <c r="B16080" s="14">
        <v>0.78</v>
      </c>
      <c r="C16080" s="14">
        <f t="shared" si="2590"/>
        <v>22.087140348000002</v>
      </c>
      <c r="D16080" s="48">
        <f t="shared" si="2591"/>
        <v>7.8107765474263267E-3</v>
      </c>
      <c r="E16080" s="12">
        <f t="shared" si="2592"/>
        <v>0.37491727427646371</v>
      </c>
      <c r="F16080" s="14">
        <v>0.61</v>
      </c>
      <c r="G16080" s="14">
        <v>0.61</v>
      </c>
      <c r="H16080" s="12">
        <f t="shared" si="2586"/>
        <v>0.75475529901753369</v>
      </c>
      <c r="I16080" s="14">
        <f t="shared" si="2587"/>
        <v>16.670386217796974</v>
      </c>
      <c r="J16080" s="15">
        <f t="shared" si="2588"/>
        <v>3.0006695192034551E-2</v>
      </c>
      <c r="M16080" s="15">
        <f t="shared" si="2589"/>
        <v>5.8952249886118965E-3</v>
      </c>
      <c r="N16080" s="15"/>
      <c r="O16080" s="15"/>
      <c r="P16080" s="15"/>
    </row>
    <row r="16081" spans="1:16" x14ac:dyDescent="0.25">
      <c r="A16081" s="13">
        <v>41957.979166666664</v>
      </c>
      <c r="B16081" s="14">
        <v>0.78</v>
      </c>
      <c r="C16081" s="14">
        <f t="shared" si="2590"/>
        <v>22.087140348000002</v>
      </c>
      <c r="D16081" s="48">
        <f t="shared" si="2591"/>
        <v>7.8107765474263267E-3</v>
      </c>
      <c r="E16081" s="12">
        <f t="shared" si="2592"/>
        <v>0.37491727427646371</v>
      </c>
      <c r="F16081" s="14">
        <v>0.59</v>
      </c>
      <c r="G16081" s="14">
        <v>0.59</v>
      </c>
      <c r="H16081" s="12">
        <f t="shared" si="2586"/>
        <v>0.72757968606633028</v>
      </c>
      <c r="I16081" s="14">
        <f t="shared" si="2587"/>
        <v>16.070154640500817</v>
      </c>
      <c r="J16081" s="15">
        <f t="shared" si="2588"/>
        <v>2.8926278352901468E-2</v>
      </c>
      <c r="M16081" s="15">
        <f t="shared" si="2589"/>
        <v>5.6829623483107012E-3</v>
      </c>
      <c r="N16081" s="15"/>
      <c r="O16081" s="15"/>
      <c r="P16081" s="15"/>
    </row>
    <row r="16082" spans="1:16" x14ac:dyDescent="0.25">
      <c r="A16082" s="13">
        <v>41958</v>
      </c>
      <c r="B16082" s="14">
        <v>0.67</v>
      </c>
      <c r="C16082" s="14">
        <f t="shared" si="2590"/>
        <v>18.972287222000002</v>
      </c>
      <c r="D16082" s="48">
        <f t="shared" si="2591"/>
        <v>6.7092567779174859E-3</v>
      </c>
      <c r="E16082" s="12">
        <f t="shared" si="2592"/>
        <v>0.32204432534003935</v>
      </c>
      <c r="F16082" s="14">
        <v>0.56999999999999995</v>
      </c>
      <c r="G16082" s="14">
        <v>0.56999999999999995</v>
      </c>
      <c r="H16082" s="12">
        <f t="shared" si="2586"/>
        <v>0.70049605458753239</v>
      </c>
      <c r="I16082" s="14">
        <f t="shared" si="2587"/>
        <v>13.290012345512457</v>
      </c>
      <c r="J16082" s="15">
        <f t="shared" si="2588"/>
        <v>2.3922022221922423E-2</v>
      </c>
      <c r="K16082" s="14">
        <f t="shared" ref="K16082" si="2596">SUM(J16082:J16129)</f>
        <v>0.60509078575738628</v>
      </c>
      <c r="L16082" s="14">
        <f>K16082/5.09</f>
        <v>0.11887834690714859</v>
      </c>
      <c r="M16082" s="15">
        <f t="shared" si="2589"/>
        <v>4.6998079021458592E-3</v>
      </c>
      <c r="N16082" s="15">
        <f t="shared" ref="N16082" si="2597">AVERAGE(H16082:H16129)</f>
        <v>0.3584236368583324</v>
      </c>
      <c r="O16082" s="15">
        <f t="shared" ref="O16082" si="2598">AVERAGE(E16082:E16129)</f>
        <v>0.3412708522260115</v>
      </c>
      <c r="P16082" s="15">
        <f>MAX(E16082:E16129)</f>
        <v>0.37491727427646371</v>
      </c>
    </row>
    <row r="16083" spans="1:16" x14ac:dyDescent="0.25">
      <c r="A16083" s="13">
        <v>41958.020833333336</v>
      </c>
      <c r="B16083" s="14">
        <v>0.67</v>
      </c>
      <c r="C16083" s="14">
        <f t="shared" si="2590"/>
        <v>18.972287222000002</v>
      </c>
      <c r="D16083" s="48">
        <f t="shared" si="2591"/>
        <v>6.7092567779174859E-3</v>
      </c>
      <c r="E16083" s="12">
        <f t="shared" si="2592"/>
        <v>0.32204432534003935</v>
      </c>
      <c r="F16083" s="14">
        <v>0.54</v>
      </c>
      <c r="G16083" s="14">
        <v>0.54</v>
      </c>
      <c r="H16083" s="12">
        <f t="shared" si="2586"/>
        <v>0.66004947219562504</v>
      </c>
      <c r="I16083" s="14">
        <f t="shared" si="2587"/>
        <v>12.522648167224903</v>
      </c>
      <c r="J16083" s="15">
        <f t="shared" si="2588"/>
        <v>2.2540766701004824E-2</v>
      </c>
      <c r="M16083" s="15">
        <f t="shared" si="2589"/>
        <v>4.4284413950893562E-3</v>
      </c>
      <c r="N16083" s="15"/>
      <c r="O16083" s="15"/>
      <c r="P16083" s="15"/>
    </row>
    <row r="16084" spans="1:16" x14ac:dyDescent="0.25">
      <c r="A16084" s="13">
        <v>41958.041666666664</v>
      </c>
      <c r="B16084" s="14">
        <v>0.67</v>
      </c>
      <c r="C16084" s="14">
        <f t="shared" si="2590"/>
        <v>18.972287222000002</v>
      </c>
      <c r="D16084" s="48">
        <f t="shared" si="2591"/>
        <v>6.7092567779174859E-3</v>
      </c>
      <c r="E16084" s="12">
        <f t="shared" si="2592"/>
        <v>0.32204432534003935</v>
      </c>
      <c r="F16084" s="14">
        <v>0.54</v>
      </c>
      <c r="G16084" s="14">
        <v>0.54</v>
      </c>
      <c r="H16084" s="12">
        <f t="shared" si="2586"/>
        <v>0.66004947219562504</v>
      </c>
      <c r="I16084" s="14">
        <f t="shared" si="2587"/>
        <v>12.522648167224903</v>
      </c>
      <c r="J16084" s="15">
        <f t="shared" si="2588"/>
        <v>2.2540766701004824E-2</v>
      </c>
      <c r="M16084" s="15">
        <f t="shared" si="2589"/>
        <v>4.4284413950893562E-3</v>
      </c>
      <c r="N16084" s="15"/>
      <c r="O16084" s="15"/>
      <c r="P16084" s="15"/>
    </row>
    <row r="16085" spans="1:16" x14ac:dyDescent="0.25">
      <c r="A16085" s="13">
        <v>41958.0625</v>
      </c>
      <c r="B16085" s="14">
        <v>0.67</v>
      </c>
      <c r="C16085" s="14">
        <f t="shared" si="2590"/>
        <v>18.972287222000002</v>
      </c>
      <c r="D16085" s="48">
        <f t="shared" si="2591"/>
        <v>6.7092567779174859E-3</v>
      </c>
      <c r="E16085" s="12">
        <f t="shared" si="2592"/>
        <v>0.32204432534003935</v>
      </c>
      <c r="F16085" s="14">
        <v>0.49</v>
      </c>
      <c r="G16085" s="14">
        <v>0.49</v>
      </c>
      <c r="H16085" s="12">
        <f t="shared" si="2586"/>
        <v>0.59314249591541157</v>
      </c>
      <c r="I16085" s="14">
        <f t="shared" si="2587"/>
        <v>11.253269796081151</v>
      </c>
      <c r="J16085" s="15">
        <f t="shared" si="2588"/>
        <v>2.0255885632946072E-2</v>
      </c>
      <c r="M16085" s="15">
        <f t="shared" si="2589"/>
        <v>3.9795453109913699E-3</v>
      </c>
      <c r="N16085" s="15"/>
      <c r="O16085" s="15"/>
      <c r="P16085" s="15"/>
    </row>
    <row r="16086" spans="1:16" x14ac:dyDescent="0.25">
      <c r="A16086" s="13">
        <v>41958.083333333336</v>
      </c>
      <c r="B16086" s="14">
        <v>0.67</v>
      </c>
      <c r="C16086" s="14">
        <f t="shared" si="2590"/>
        <v>18.972287222000002</v>
      </c>
      <c r="D16086" s="48">
        <f t="shared" si="2591"/>
        <v>6.7092567779174859E-3</v>
      </c>
      <c r="E16086" s="12">
        <f t="shared" si="2592"/>
        <v>0.32204432534003935</v>
      </c>
      <c r="F16086" s="14">
        <v>0.46</v>
      </c>
      <c r="G16086" s="14">
        <v>0.46</v>
      </c>
      <c r="H16086" s="12">
        <f t="shared" si="2586"/>
        <v>0.55332076302555122</v>
      </c>
      <c r="I16086" s="14">
        <f t="shared" si="2587"/>
        <v>10.497760442016956</v>
      </c>
      <c r="J16086" s="15">
        <f t="shared" si="2588"/>
        <v>1.8895968795630519E-2</v>
      </c>
      <c r="M16086" s="15">
        <f t="shared" si="2589"/>
        <v>3.7123710796916542E-3</v>
      </c>
      <c r="N16086" s="15"/>
      <c r="O16086" s="15"/>
      <c r="P16086" s="15"/>
    </row>
    <row r="16087" spans="1:16" x14ac:dyDescent="0.25">
      <c r="A16087" s="13">
        <v>41958.104166666664</v>
      </c>
      <c r="B16087" s="14">
        <v>0.67</v>
      </c>
      <c r="C16087" s="14">
        <f t="shared" si="2590"/>
        <v>18.972287222000002</v>
      </c>
      <c r="D16087" s="48">
        <f t="shared" si="2591"/>
        <v>6.7092567779174859E-3</v>
      </c>
      <c r="E16087" s="12">
        <f t="shared" si="2592"/>
        <v>0.32204432534003935</v>
      </c>
      <c r="F16087" s="14">
        <v>0.47</v>
      </c>
      <c r="G16087" s="14">
        <v>0.47</v>
      </c>
      <c r="H16087" s="12">
        <f t="shared" si="2586"/>
        <v>0.56656663580498567</v>
      </c>
      <c r="I16087" s="14">
        <f t="shared" si="2587"/>
        <v>10.749064944894458</v>
      </c>
      <c r="J16087" s="15">
        <f t="shared" si="2588"/>
        <v>1.9348316900810025E-2</v>
      </c>
      <c r="M16087" s="15">
        <f t="shared" si="2589"/>
        <v>3.8012410414165077E-3</v>
      </c>
      <c r="N16087" s="15"/>
      <c r="O16087" s="15"/>
      <c r="P16087" s="15"/>
    </row>
    <row r="16088" spans="1:16" x14ac:dyDescent="0.25">
      <c r="A16088" s="13">
        <v>41958.125</v>
      </c>
      <c r="B16088" s="14">
        <v>0.57999999999999996</v>
      </c>
      <c r="C16088" s="14">
        <f t="shared" si="2590"/>
        <v>16.423771028000001</v>
      </c>
      <c r="D16088" s="48">
        <f t="shared" si="2591"/>
        <v>5.8080133301375248E-3</v>
      </c>
      <c r="E16088" s="12">
        <f t="shared" si="2592"/>
        <v>0.27878463984660118</v>
      </c>
      <c r="F16088" s="14">
        <v>0.41</v>
      </c>
      <c r="G16088" s="14">
        <v>0.41</v>
      </c>
      <c r="H16088" s="12">
        <f t="shared" si="2586"/>
        <v>0.48753477061722428</v>
      </c>
      <c r="I16088" s="14">
        <f t="shared" si="2587"/>
        <v>8.0071594408057933</v>
      </c>
      <c r="J16088" s="15">
        <f t="shared" si="2588"/>
        <v>1.4412886993450426E-2</v>
      </c>
      <c r="M16088" s="15">
        <f t="shared" si="2589"/>
        <v>2.8316084466503784E-3</v>
      </c>
      <c r="N16088" s="15"/>
      <c r="O16088" s="15"/>
      <c r="P16088" s="15"/>
    </row>
    <row r="16089" spans="1:16" x14ac:dyDescent="0.25">
      <c r="A16089" s="13">
        <v>41958.145833333336</v>
      </c>
      <c r="B16089" s="14">
        <v>0.57999999999999996</v>
      </c>
      <c r="C16089" s="14">
        <f t="shared" si="2590"/>
        <v>16.423771028000001</v>
      </c>
      <c r="D16089" s="48">
        <f t="shared" si="2591"/>
        <v>5.8080133301375248E-3</v>
      </c>
      <c r="E16089" s="12">
        <f t="shared" si="2592"/>
        <v>0.27878463984660118</v>
      </c>
      <c r="F16089" s="14">
        <v>0.41</v>
      </c>
      <c r="G16089" s="14">
        <v>0.41</v>
      </c>
      <c r="H16089" s="12">
        <f t="shared" si="2586"/>
        <v>0.48753477061722428</v>
      </c>
      <c r="I16089" s="14">
        <f t="shared" si="2587"/>
        <v>8.0071594408057933</v>
      </c>
      <c r="J16089" s="15">
        <f t="shared" si="2588"/>
        <v>1.4412886993450426E-2</v>
      </c>
      <c r="M16089" s="15">
        <f t="shared" si="2589"/>
        <v>2.8316084466503784E-3</v>
      </c>
      <c r="N16089" s="15"/>
      <c r="O16089" s="15"/>
      <c r="P16089" s="15"/>
    </row>
    <row r="16090" spans="1:16" x14ac:dyDescent="0.25">
      <c r="A16090" s="13">
        <v>41958.166666666664</v>
      </c>
      <c r="B16090" s="14">
        <v>0.57999999999999996</v>
      </c>
      <c r="C16090" s="14">
        <f t="shared" si="2590"/>
        <v>16.423771028000001</v>
      </c>
      <c r="D16090" s="48">
        <f t="shared" si="2591"/>
        <v>5.8080133301375248E-3</v>
      </c>
      <c r="E16090" s="12">
        <f t="shared" si="2592"/>
        <v>0.27878463984660118</v>
      </c>
      <c r="F16090" s="14">
        <v>0.39</v>
      </c>
      <c r="G16090" s="14">
        <v>0.39</v>
      </c>
      <c r="H16090" s="12">
        <f t="shared" si="2586"/>
        <v>0.46143913016279831</v>
      </c>
      <c r="I16090" s="14">
        <f t="shared" si="2587"/>
        <v>7.5785706171532885</v>
      </c>
      <c r="J16090" s="15">
        <f t="shared" si="2588"/>
        <v>1.3641427110875917E-2</v>
      </c>
      <c r="M16090" s="15">
        <f t="shared" si="2589"/>
        <v>2.6800446190325968E-3</v>
      </c>
      <c r="N16090" s="15"/>
      <c r="O16090" s="15"/>
      <c r="P16090" s="15"/>
    </row>
    <row r="16091" spans="1:16" x14ac:dyDescent="0.25">
      <c r="A16091" s="13">
        <v>41958.1875</v>
      </c>
      <c r="B16091" s="14">
        <v>0.57999999999999996</v>
      </c>
      <c r="C16091" s="14">
        <f t="shared" si="2590"/>
        <v>16.423771028000001</v>
      </c>
      <c r="D16091" s="48">
        <f t="shared" si="2591"/>
        <v>5.8080133301375248E-3</v>
      </c>
      <c r="E16091" s="12">
        <f t="shared" si="2592"/>
        <v>0.27878463984660118</v>
      </c>
      <c r="F16091" s="14">
        <v>0.36</v>
      </c>
      <c r="G16091" s="14">
        <v>0.36</v>
      </c>
      <c r="H16091" s="12">
        <f t="shared" si="2586"/>
        <v>0.42254805127739919</v>
      </c>
      <c r="I16091" s="14">
        <f t="shared" si="2587"/>
        <v>6.9398324425076074</v>
      </c>
      <c r="J16091" s="15">
        <f t="shared" si="2588"/>
        <v>1.2491698396513692E-2</v>
      </c>
      <c r="M16091" s="15">
        <f t="shared" si="2589"/>
        <v>2.4541647144427688E-3</v>
      </c>
      <c r="N16091" s="15"/>
      <c r="O16091" s="15"/>
      <c r="P16091" s="15"/>
    </row>
    <row r="16092" spans="1:16" x14ac:dyDescent="0.25">
      <c r="A16092" s="13">
        <v>41958.208333333336</v>
      </c>
      <c r="B16092" s="14">
        <v>0.57999999999999996</v>
      </c>
      <c r="C16092" s="14">
        <f t="shared" si="2590"/>
        <v>16.423771028000001</v>
      </c>
      <c r="D16092" s="48">
        <f t="shared" si="2591"/>
        <v>5.8080133301375248E-3</v>
      </c>
      <c r="E16092" s="12">
        <f t="shared" si="2592"/>
        <v>0.27878463984660118</v>
      </c>
      <c r="F16092" s="14">
        <v>0.36</v>
      </c>
      <c r="G16092" s="14">
        <v>0.36</v>
      </c>
      <c r="H16092" s="12">
        <f t="shared" si="2586"/>
        <v>0.42254805127739919</v>
      </c>
      <c r="I16092" s="14">
        <f t="shared" si="2587"/>
        <v>6.9398324425076074</v>
      </c>
      <c r="J16092" s="15">
        <f t="shared" si="2588"/>
        <v>1.2491698396513692E-2</v>
      </c>
      <c r="M16092" s="15">
        <f t="shared" si="2589"/>
        <v>2.4541647144427688E-3</v>
      </c>
      <c r="N16092" s="15"/>
      <c r="O16092" s="15"/>
      <c r="P16092" s="15"/>
    </row>
    <row r="16093" spans="1:16" x14ac:dyDescent="0.25">
      <c r="A16093" s="13">
        <v>41958.229166666664</v>
      </c>
      <c r="B16093" s="14">
        <v>0.67</v>
      </c>
      <c r="C16093" s="14">
        <f t="shared" si="2590"/>
        <v>18.972287222000002</v>
      </c>
      <c r="D16093" s="48">
        <f t="shared" si="2591"/>
        <v>6.7092567779174859E-3</v>
      </c>
      <c r="E16093" s="12">
        <f t="shared" si="2592"/>
        <v>0.32204432534003935</v>
      </c>
      <c r="F16093" s="14">
        <v>0.36</v>
      </c>
      <c r="G16093" s="14">
        <v>0.36</v>
      </c>
      <c r="H16093" s="12">
        <f t="shared" si="2586"/>
        <v>0.42254805127739919</v>
      </c>
      <c r="I16093" s="14">
        <f t="shared" si="2587"/>
        <v>8.0167029939312027</v>
      </c>
      <c r="J16093" s="15">
        <f t="shared" si="2588"/>
        <v>1.4430065389076164E-2</v>
      </c>
      <c r="M16093" s="15">
        <f t="shared" si="2589"/>
        <v>2.8349833770287161E-3</v>
      </c>
      <c r="N16093" s="15"/>
      <c r="O16093" s="15"/>
      <c r="P16093" s="15"/>
    </row>
    <row r="16094" spans="1:16" x14ac:dyDescent="0.25">
      <c r="A16094" s="13">
        <v>41958.25</v>
      </c>
      <c r="B16094" s="14">
        <v>0.57999999999999996</v>
      </c>
      <c r="C16094" s="14">
        <f t="shared" si="2590"/>
        <v>16.423771028000001</v>
      </c>
      <c r="D16094" s="48">
        <f t="shared" si="2591"/>
        <v>5.8080133301375248E-3</v>
      </c>
      <c r="E16094" s="12">
        <f t="shared" si="2592"/>
        <v>0.27878463984660118</v>
      </c>
      <c r="F16094" s="14">
        <v>0.37</v>
      </c>
      <c r="G16094" s="14">
        <v>0.37</v>
      </c>
      <c r="H16094" s="12">
        <f t="shared" si="2586"/>
        <v>0.43547702644749797</v>
      </c>
      <c r="I16094" s="14">
        <f t="shared" si="2587"/>
        <v>7.1521749703280078</v>
      </c>
      <c r="J16094" s="15">
        <f t="shared" si="2588"/>
        <v>1.2873914946590414E-2</v>
      </c>
      <c r="M16094" s="15">
        <f t="shared" si="2589"/>
        <v>2.52925637457572E-3</v>
      </c>
      <c r="N16094" s="15"/>
      <c r="O16094" s="15"/>
      <c r="P16094" s="15"/>
    </row>
    <row r="16095" spans="1:16" x14ac:dyDescent="0.25">
      <c r="A16095" s="13">
        <v>41958.270833333336</v>
      </c>
      <c r="B16095" s="14">
        <v>0.67</v>
      </c>
      <c r="C16095" s="14">
        <f t="shared" si="2590"/>
        <v>18.972287222000002</v>
      </c>
      <c r="D16095" s="48">
        <f t="shared" si="2591"/>
        <v>6.7092567779174859E-3</v>
      </c>
      <c r="E16095" s="12">
        <f t="shared" si="2592"/>
        <v>0.32204432534003935</v>
      </c>
      <c r="F16095" s="14">
        <v>0.35</v>
      </c>
      <c r="G16095" s="14">
        <v>0.35</v>
      </c>
      <c r="H16095" s="12">
        <f t="shared" si="2586"/>
        <v>0.40965494446980605</v>
      </c>
      <c r="I16095" s="14">
        <f t="shared" si="2587"/>
        <v>7.7720912683936216</v>
      </c>
      <c r="J16095" s="15">
        <f t="shared" si="2588"/>
        <v>1.3989764283108519E-2</v>
      </c>
      <c r="M16095" s="15">
        <f t="shared" si="2589"/>
        <v>2.7484802127914578E-3</v>
      </c>
      <c r="N16095" s="15"/>
      <c r="O16095" s="15"/>
      <c r="P16095" s="15"/>
    </row>
    <row r="16096" spans="1:16" x14ac:dyDescent="0.25">
      <c r="A16096" s="13">
        <v>41958.291666666664</v>
      </c>
      <c r="B16096" s="14">
        <v>0.57999999999999996</v>
      </c>
      <c r="C16096" s="14">
        <f t="shared" si="2590"/>
        <v>16.423771028000001</v>
      </c>
      <c r="D16096" s="48">
        <f t="shared" si="2591"/>
        <v>5.8080133301375248E-3</v>
      </c>
      <c r="E16096" s="12">
        <f t="shared" si="2592"/>
        <v>0.27878463984660118</v>
      </c>
      <c r="F16096" s="14">
        <v>0.35</v>
      </c>
      <c r="G16096" s="14">
        <v>0.35</v>
      </c>
      <c r="H16096" s="12">
        <f t="shared" si="2586"/>
        <v>0.40965494446980605</v>
      </c>
      <c r="I16096" s="14">
        <f t="shared" si="2587"/>
        <v>6.7280790084601501</v>
      </c>
      <c r="J16096" s="15">
        <f t="shared" si="2588"/>
        <v>1.2110542215228269E-2</v>
      </c>
      <c r="M16096" s="15">
        <f t="shared" si="2589"/>
        <v>2.3792813782373811E-3</v>
      </c>
      <c r="N16096" s="15"/>
      <c r="O16096" s="15"/>
      <c r="P16096" s="15"/>
    </row>
    <row r="16097" spans="1:16" x14ac:dyDescent="0.25">
      <c r="A16097" s="13">
        <v>41958.3125</v>
      </c>
      <c r="B16097" s="14">
        <v>0.67</v>
      </c>
      <c r="C16097" s="14">
        <f t="shared" si="2590"/>
        <v>18.972287222000002</v>
      </c>
      <c r="D16097" s="48">
        <f t="shared" si="2591"/>
        <v>6.7092567779174859E-3</v>
      </c>
      <c r="E16097" s="12">
        <f t="shared" si="2592"/>
        <v>0.32204432534003935</v>
      </c>
      <c r="F16097" s="14">
        <v>0.33</v>
      </c>
      <c r="G16097" s="14">
        <v>0.33</v>
      </c>
      <c r="H16097" s="12">
        <f t="shared" ref="H16097:H16160" si="2599">1.3*G16097^(1.1)</f>
        <v>0.38398007241012816</v>
      </c>
      <c r="I16097" s="14">
        <f t="shared" ref="I16097:I16160" si="2600">C16097*H16097</f>
        <v>7.2849802212893104</v>
      </c>
      <c r="J16097" s="15">
        <f t="shared" ref="J16097:J16160" si="2601">I16097*1800*10^-6</f>
        <v>1.3112964398320758E-2</v>
      </c>
      <c r="M16097" s="15">
        <f t="shared" ref="M16097:M16160" si="2602">J16097/5.09</f>
        <v>2.5762209034028995E-3</v>
      </c>
      <c r="N16097" s="15"/>
      <c r="O16097" s="15"/>
      <c r="P16097" s="15"/>
    </row>
    <row r="16098" spans="1:16" x14ac:dyDescent="0.25">
      <c r="A16098" s="13">
        <v>41958.333333333336</v>
      </c>
      <c r="B16098" s="14">
        <v>0.57999999999999996</v>
      </c>
      <c r="C16098" s="14">
        <f t="shared" ref="C16098:C16161" si="2603">B16098*28.3168466</f>
        <v>16.423771028000001</v>
      </c>
      <c r="D16098" s="48">
        <f t="shared" ref="D16098:D16161" si="2604">C16098*1800*10^6/(5.09*10^12)</f>
        <v>5.8080133301375248E-3</v>
      </c>
      <c r="E16098" s="12">
        <f t="shared" ref="E16098:E16161" si="2605">C16098*86400*10^6/(5.09*10^12)</f>
        <v>0.27878463984660118</v>
      </c>
      <c r="F16098" s="14">
        <v>0.33</v>
      </c>
      <c r="G16098" s="14">
        <v>0.33</v>
      </c>
      <c r="H16098" s="12">
        <f t="shared" si="2599"/>
        <v>0.38398007241012816</v>
      </c>
      <c r="I16098" s="14">
        <f t="shared" si="2600"/>
        <v>6.3064007885788049</v>
      </c>
      <c r="J16098" s="15">
        <f t="shared" si="2601"/>
        <v>1.1351521419441849E-2</v>
      </c>
      <c r="M16098" s="15">
        <f t="shared" si="2602"/>
        <v>2.2301613790651964E-3</v>
      </c>
      <c r="N16098" s="15"/>
      <c r="O16098" s="15"/>
      <c r="P16098" s="15"/>
    </row>
    <row r="16099" spans="1:16" x14ac:dyDescent="0.25">
      <c r="A16099" s="13">
        <v>41958.354166666664</v>
      </c>
      <c r="B16099" s="14">
        <v>0.67</v>
      </c>
      <c r="C16099" s="14">
        <f t="shared" si="2603"/>
        <v>18.972287222000002</v>
      </c>
      <c r="D16099" s="48">
        <f t="shared" si="2604"/>
        <v>6.7092567779174859E-3</v>
      </c>
      <c r="E16099" s="12">
        <f t="shared" si="2605"/>
        <v>0.32204432534003935</v>
      </c>
      <c r="F16099" s="14">
        <v>0.36</v>
      </c>
      <c r="G16099" s="14">
        <v>0.36</v>
      </c>
      <c r="H16099" s="12">
        <f t="shared" si="2599"/>
        <v>0.42254805127739919</v>
      </c>
      <c r="I16099" s="14">
        <f t="shared" si="2600"/>
        <v>8.0167029939312027</v>
      </c>
      <c r="J16099" s="15">
        <f t="shared" si="2601"/>
        <v>1.4430065389076164E-2</v>
      </c>
      <c r="M16099" s="15">
        <f t="shared" si="2602"/>
        <v>2.8349833770287161E-3</v>
      </c>
      <c r="N16099" s="15"/>
      <c r="O16099" s="15"/>
      <c r="P16099" s="15"/>
    </row>
    <row r="16100" spans="1:16" x14ac:dyDescent="0.25">
      <c r="A16100" s="13">
        <v>41958.375</v>
      </c>
      <c r="B16100" s="14">
        <v>0.67</v>
      </c>
      <c r="C16100" s="14">
        <f t="shared" si="2603"/>
        <v>18.972287222000002</v>
      </c>
      <c r="D16100" s="48">
        <f t="shared" si="2604"/>
        <v>6.7092567779174859E-3</v>
      </c>
      <c r="E16100" s="12">
        <f t="shared" si="2605"/>
        <v>0.32204432534003935</v>
      </c>
      <c r="F16100" s="14">
        <v>0.34</v>
      </c>
      <c r="G16100" s="14">
        <v>0.34</v>
      </c>
      <c r="H16100" s="12">
        <f t="shared" si="2599"/>
        <v>0.39679862728459414</v>
      </c>
      <c r="I16100" s="14">
        <f t="shared" si="2600"/>
        <v>7.5281775261386468</v>
      </c>
      <c r="J16100" s="15">
        <f t="shared" si="2601"/>
        <v>1.3550719547049565E-2</v>
      </c>
      <c r="M16100" s="15">
        <f t="shared" si="2602"/>
        <v>2.6622238795775176E-3</v>
      </c>
      <c r="N16100" s="15"/>
      <c r="O16100" s="15"/>
      <c r="P16100" s="15"/>
    </row>
    <row r="16101" spans="1:16" x14ac:dyDescent="0.25">
      <c r="A16101" s="13">
        <v>41958.395833333336</v>
      </c>
      <c r="B16101" s="14">
        <v>0.67</v>
      </c>
      <c r="C16101" s="14">
        <f t="shared" si="2603"/>
        <v>18.972287222000002</v>
      </c>
      <c r="D16101" s="48">
        <f t="shared" si="2604"/>
        <v>6.7092567779174859E-3</v>
      </c>
      <c r="E16101" s="12">
        <f t="shared" si="2605"/>
        <v>0.32204432534003935</v>
      </c>
      <c r="F16101" s="14">
        <v>0.32</v>
      </c>
      <c r="G16101" s="14">
        <v>0.32</v>
      </c>
      <c r="H16101" s="12">
        <f t="shared" si="2599"/>
        <v>0.37120030847860569</v>
      </c>
      <c r="I16101" s="14">
        <f t="shared" si="2600"/>
        <v>7.0425188693511096</v>
      </c>
      <c r="J16101" s="15">
        <f t="shared" si="2601"/>
        <v>1.2676533964831996E-2</v>
      </c>
      <c r="M16101" s="15">
        <f t="shared" si="2602"/>
        <v>2.4904781856251467E-3</v>
      </c>
      <c r="N16101" s="15"/>
      <c r="O16101" s="15"/>
      <c r="P16101" s="15"/>
    </row>
    <row r="16102" spans="1:16" x14ac:dyDescent="0.25">
      <c r="A16102" s="13">
        <v>41958.416666666664</v>
      </c>
      <c r="B16102" s="14">
        <v>0.67</v>
      </c>
      <c r="C16102" s="14">
        <f t="shared" si="2603"/>
        <v>18.972287222000002</v>
      </c>
      <c r="D16102" s="48">
        <f t="shared" si="2604"/>
        <v>6.7092567779174859E-3</v>
      </c>
      <c r="E16102" s="12">
        <f t="shared" si="2605"/>
        <v>0.32204432534003935</v>
      </c>
      <c r="F16102" s="14">
        <v>0.32</v>
      </c>
      <c r="G16102" s="14">
        <v>0.32</v>
      </c>
      <c r="H16102" s="12">
        <f t="shared" si="2599"/>
        <v>0.37120030847860569</v>
      </c>
      <c r="I16102" s="14">
        <f t="shared" si="2600"/>
        <v>7.0425188693511096</v>
      </c>
      <c r="J16102" s="15">
        <f t="shared" si="2601"/>
        <v>1.2676533964831996E-2</v>
      </c>
      <c r="M16102" s="15">
        <f t="shared" si="2602"/>
        <v>2.4904781856251467E-3</v>
      </c>
      <c r="N16102" s="15"/>
      <c r="O16102" s="15"/>
      <c r="P16102" s="15"/>
    </row>
    <row r="16103" spans="1:16" x14ac:dyDescent="0.25">
      <c r="A16103" s="13">
        <v>41958.4375</v>
      </c>
      <c r="B16103" s="14">
        <v>0.67</v>
      </c>
      <c r="C16103" s="14">
        <f t="shared" si="2603"/>
        <v>18.972287222000002</v>
      </c>
      <c r="D16103" s="48">
        <f t="shared" si="2604"/>
        <v>6.7092567779174859E-3</v>
      </c>
      <c r="E16103" s="12">
        <f t="shared" si="2605"/>
        <v>0.32204432534003935</v>
      </c>
      <c r="F16103" s="14">
        <v>0.34</v>
      </c>
      <c r="G16103" s="14">
        <v>0.34</v>
      </c>
      <c r="H16103" s="12">
        <f t="shared" si="2599"/>
        <v>0.39679862728459414</v>
      </c>
      <c r="I16103" s="14">
        <f t="shared" si="2600"/>
        <v>7.5281775261386468</v>
      </c>
      <c r="J16103" s="15">
        <f t="shared" si="2601"/>
        <v>1.3550719547049565E-2</v>
      </c>
      <c r="M16103" s="15">
        <f t="shared" si="2602"/>
        <v>2.6622238795775176E-3</v>
      </c>
      <c r="N16103" s="15"/>
      <c r="O16103" s="15"/>
      <c r="P16103" s="15"/>
    </row>
    <row r="16104" spans="1:16" x14ac:dyDescent="0.25">
      <c r="A16104" s="13">
        <v>41958.458333333336</v>
      </c>
      <c r="B16104" s="14">
        <v>0.67</v>
      </c>
      <c r="C16104" s="14">
        <f t="shared" si="2603"/>
        <v>18.972287222000002</v>
      </c>
      <c r="D16104" s="48">
        <f t="shared" si="2604"/>
        <v>6.7092567779174859E-3</v>
      </c>
      <c r="E16104" s="12">
        <f t="shared" si="2605"/>
        <v>0.32204432534003935</v>
      </c>
      <c r="F16104" s="14">
        <v>0.34</v>
      </c>
      <c r="G16104" s="14">
        <v>0.34</v>
      </c>
      <c r="H16104" s="12">
        <f t="shared" si="2599"/>
        <v>0.39679862728459414</v>
      </c>
      <c r="I16104" s="14">
        <f t="shared" si="2600"/>
        <v>7.5281775261386468</v>
      </c>
      <c r="J16104" s="15">
        <f t="shared" si="2601"/>
        <v>1.3550719547049565E-2</v>
      </c>
      <c r="M16104" s="15">
        <f t="shared" si="2602"/>
        <v>2.6622238795775176E-3</v>
      </c>
      <c r="N16104" s="15"/>
      <c r="O16104" s="15"/>
      <c r="P16104" s="15"/>
    </row>
    <row r="16105" spans="1:16" x14ac:dyDescent="0.25">
      <c r="A16105" s="13">
        <v>41958.479166666664</v>
      </c>
      <c r="B16105" s="14">
        <v>0.67</v>
      </c>
      <c r="C16105" s="14">
        <f t="shared" si="2603"/>
        <v>18.972287222000002</v>
      </c>
      <c r="D16105" s="48">
        <f t="shared" si="2604"/>
        <v>6.7092567779174859E-3</v>
      </c>
      <c r="E16105" s="12">
        <f t="shared" si="2605"/>
        <v>0.32204432534003935</v>
      </c>
      <c r="F16105" s="14">
        <v>0.33</v>
      </c>
      <c r="G16105" s="14">
        <v>0.33</v>
      </c>
      <c r="H16105" s="12">
        <f t="shared" si="2599"/>
        <v>0.38398007241012816</v>
      </c>
      <c r="I16105" s="14">
        <f t="shared" si="2600"/>
        <v>7.2849802212893104</v>
      </c>
      <c r="J16105" s="15">
        <f t="shared" si="2601"/>
        <v>1.3112964398320758E-2</v>
      </c>
      <c r="M16105" s="15">
        <f t="shared" si="2602"/>
        <v>2.5762209034028995E-3</v>
      </c>
      <c r="N16105" s="15"/>
      <c r="O16105" s="15"/>
      <c r="P16105" s="15"/>
    </row>
    <row r="16106" spans="1:16" x14ac:dyDescent="0.25">
      <c r="A16106" s="13">
        <v>41958.5</v>
      </c>
      <c r="B16106" s="14">
        <v>0.78</v>
      </c>
      <c r="C16106" s="14">
        <f t="shared" si="2603"/>
        <v>22.087140348000002</v>
      </c>
      <c r="D16106" s="48">
        <f t="shared" si="2604"/>
        <v>7.8107765474263267E-3</v>
      </c>
      <c r="E16106" s="12">
        <f t="shared" si="2605"/>
        <v>0.37491727427646371</v>
      </c>
      <c r="F16106" s="14">
        <v>0.32</v>
      </c>
      <c r="G16106" s="14">
        <v>0.32</v>
      </c>
      <c r="H16106" s="12">
        <f t="shared" si="2599"/>
        <v>0.37120030847860569</v>
      </c>
      <c r="I16106" s="14">
        <f t="shared" si="2600"/>
        <v>8.1987533105878594</v>
      </c>
      <c r="J16106" s="15">
        <f t="shared" si="2601"/>
        <v>1.4757755959058146E-2</v>
      </c>
      <c r="M16106" s="15">
        <f t="shared" si="2602"/>
        <v>2.8993626638621115E-3</v>
      </c>
      <c r="N16106" s="15"/>
      <c r="O16106" s="15"/>
      <c r="P16106" s="15"/>
    </row>
    <row r="16107" spans="1:16" x14ac:dyDescent="0.25">
      <c r="A16107" s="13">
        <v>41958.520833333336</v>
      </c>
      <c r="B16107" s="14">
        <v>0.78</v>
      </c>
      <c r="C16107" s="14">
        <f t="shared" si="2603"/>
        <v>22.087140348000002</v>
      </c>
      <c r="D16107" s="48">
        <f t="shared" si="2604"/>
        <v>7.8107765474263267E-3</v>
      </c>
      <c r="E16107" s="12">
        <f t="shared" si="2605"/>
        <v>0.37491727427646371</v>
      </c>
      <c r="F16107" s="14">
        <v>0.31</v>
      </c>
      <c r="G16107" s="14">
        <v>0.31</v>
      </c>
      <c r="H16107" s="12">
        <f t="shared" si="2599"/>
        <v>0.3584604251312804</v>
      </c>
      <c r="I16107" s="14">
        <f t="shared" si="2600"/>
        <v>7.9173657190783375</v>
      </c>
      <c r="J16107" s="15">
        <f t="shared" si="2601"/>
        <v>1.4251258294341006E-2</v>
      </c>
      <c r="M16107" s="15">
        <f t="shared" si="2602"/>
        <v>2.7998542817958753E-3</v>
      </c>
      <c r="N16107" s="15"/>
      <c r="O16107" s="15"/>
      <c r="P16107" s="15"/>
    </row>
    <row r="16108" spans="1:16" x14ac:dyDescent="0.25">
      <c r="A16108" s="13">
        <v>41958.541666666664</v>
      </c>
      <c r="B16108" s="14">
        <v>0.78</v>
      </c>
      <c r="C16108" s="14">
        <f t="shared" si="2603"/>
        <v>22.087140348000002</v>
      </c>
      <c r="D16108" s="48">
        <f t="shared" si="2604"/>
        <v>7.8107765474263267E-3</v>
      </c>
      <c r="E16108" s="12">
        <f t="shared" si="2605"/>
        <v>0.37491727427646371</v>
      </c>
      <c r="F16108" s="14">
        <v>0.32</v>
      </c>
      <c r="G16108" s="14">
        <v>0.32</v>
      </c>
      <c r="H16108" s="12">
        <f t="shared" si="2599"/>
        <v>0.37120030847860569</v>
      </c>
      <c r="I16108" s="14">
        <f t="shared" si="2600"/>
        <v>8.1987533105878594</v>
      </c>
      <c r="J16108" s="15">
        <f t="shared" si="2601"/>
        <v>1.4757755959058146E-2</v>
      </c>
      <c r="M16108" s="15">
        <f t="shared" si="2602"/>
        <v>2.8993626638621115E-3</v>
      </c>
      <c r="N16108" s="15"/>
      <c r="O16108" s="15"/>
      <c r="P16108" s="15"/>
    </row>
    <row r="16109" spans="1:16" x14ac:dyDescent="0.25">
      <c r="A16109" s="13">
        <v>41958.5625</v>
      </c>
      <c r="B16109" s="14">
        <v>0.78</v>
      </c>
      <c r="C16109" s="14">
        <f t="shared" si="2603"/>
        <v>22.087140348000002</v>
      </c>
      <c r="D16109" s="48">
        <f t="shared" si="2604"/>
        <v>7.8107765474263267E-3</v>
      </c>
      <c r="E16109" s="12">
        <f t="shared" si="2605"/>
        <v>0.37491727427646371</v>
      </c>
      <c r="F16109" s="14">
        <v>0.31</v>
      </c>
      <c r="G16109" s="14">
        <v>0.31</v>
      </c>
      <c r="H16109" s="12">
        <f t="shared" si="2599"/>
        <v>0.3584604251312804</v>
      </c>
      <c r="I16109" s="14">
        <f t="shared" si="2600"/>
        <v>7.9173657190783375</v>
      </c>
      <c r="J16109" s="15">
        <f t="shared" si="2601"/>
        <v>1.4251258294341006E-2</v>
      </c>
      <c r="M16109" s="15">
        <f t="shared" si="2602"/>
        <v>2.7998542817958753E-3</v>
      </c>
      <c r="N16109" s="15"/>
      <c r="O16109" s="15"/>
      <c r="P16109" s="15"/>
    </row>
    <row r="16110" spans="1:16" x14ac:dyDescent="0.25">
      <c r="A16110" s="13">
        <v>41958.583333333336</v>
      </c>
      <c r="B16110" s="14">
        <v>0.78</v>
      </c>
      <c r="C16110" s="14">
        <f t="shared" si="2603"/>
        <v>22.087140348000002</v>
      </c>
      <c r="D16110" s="48">
        <f t="shared" si="2604"/>
        <v>7.8107765474263267E-3</v>
      </c>
      <c r="E16110" s="12">
        <f t="shared" si="2605"/>
        <v>0.37491727427646371</v>
      </c>
      <c r="F16110" s="14">
        <v>0.31</v>
      </c>
      <c r="G16110" s="14">
        <v>0.31</v>
      </c>
      <c r="H16110" s="12">
        <f t="shared" si="2599"/>
        <v>0.3584604251312804</v>
      </c>
      <c r="I16110" s="14">
        <f t="shared" si="2600"/>
        <v>7.9173657190783375</v>
      </c>
      <c r="J16110" s="15">
        <f t="shared" si="2601"/>
        <v>1.4251258294341006E-2</v>
      </c>
      <c r="M16110" s="15">
        <f t="shared" si="2602"/>
        <v>2.7998542817958753E-3</v>
      </c>
      <c r="N16110" s="15"/>
      <c r="O16110" s="15"/>
      <c r="P16110" s="15"/>
    </row>
    <row r="16111" spans="1:16" x14ac:dyDescent="0.25">
      <c r="A16111" s="13">
        <v>41958.604166666664</v>
      </c>
      <c r="B16111" s="14">
        <v>0.78</v>
      </c>
      <c r="C16111" s="14">
        <f t="shared" si="2603"/>
        <v>22.087140348000002</v>
      </c>
      <c r="D16111" s="48">
        <f t="shared" si="2604"/>
        <v>7.8107765474263267E-3</v>
      </c>
      <c r="E16111" s="12">
        <f t="shared" si="2605"/>
        <v>0.37491727427646371</v>
      </c>
      <c r="F16111" s="14">
        <v>0.28999999999999998</v>
      </c>
      <c r="G16111" s="14">
        <v>0.28999999999999998</v>
      </c>
      <c r="H16111" s="12">
        <f t="shared" si="2599"/>
        <v>0.33310499875202754</v>
      </c>
      <c r="I16111" s="14">
        <f t="shared" si="2600"/>
        <v>7.3573368580563976</v>
      </c>
      <c r="J16111" s="15">
        <f t="shared" si="2601"/>
        <v>1.3243206344501515E-2</v>
      </c>
      <c r="M16111" s="15">
        <f t="shared" si="2602"/>
        <v>2.6018087120828121E-3</v>
      </c>
      <c r="N16111" s="15"/>
      <c r="O16111" s="15"/>
      <c r="P16111" s="15"/>
    </row>
    <row r="16112" spans="1:16" x14ac:dyDescent="0.25">
      <c r="A16112" s="13">
        <v>41958.625</v>
      </c>
      <c r="B16112" s="14">
        <v>0.78</v>
      </c>
      <c r="C16112" s="14">
        <f t="shared" si="2603"/>
        <v>22.087140348000002</v>
      </c>
      <c r="D16112" s="48">
        <f t="shared" si="2604"/>
        <v>7.8107765474263267E-3</v>
      </c>
      <c r="E16112" s="12">
        <f t="shared" si="2605"/>
        <v>0.37491727427646371</v>
      </c>
      <c r="F16112" s="14">
        <v>0.28000000000000003</v>
      </c>
      <c r="G16112" s="14">
        <v>0.28000000000000003</v>
      </c>
      <c r="H16112" s="12">
        <f t="shared" si="2599"/>
        <v>0.32049199519412569</v>
      </c>
      <c r="I16112" s="14">
        <f t="shared" si="2600"/>
        <v>7.0787516782631963</v>
      </c>
      <c r="J16112" s="15">
        <f t="shared" si="2601"/>
        <v>1.2741753020873752E-2</v>
      </c>
      <c r="M16112" s="15">
        <f t="shared" si="2602"/>
        <v>2.5032913597001476E-3</v>
      </c>
      <c r="N16112" s="15"/>
      <c r="O16112" s="15"/>
      <c r="P16112" s="15"/>
    </row>
    <row r="16113" spans="1:16" x14ac:dyDescent="0.25">
      <c r="A16113" s="13">
        <v>41958.645833333336</v>
      </c>
      <c r="B16113" s="14">
        <v>0.78</v>
      </c>
      <c r="C16113" s="14">
        <f t="shared" si="2603"/>
        <v>22.087140348000002</v>
      </c>
      <c r="D16113" s="48">
        <f t="shared" si="2604"/>
        <v>7.8107765474263267E-3</v>
      </c>
      <c r="E16113" s="12">
        <f t="shared" si="2605"/>
        <v>0.37491727427646371</v>
      </c>
      <c r="F16113" s="14">
        <v>0.28000000000000003</v>
      </c>
      <c r="G16113" s="14">
        <v>0.28000000000000003</v>
      </c>
      <c r="H16113" s="12">
        <f t="shared" si="2599"/>
        <v>0.32049199519412569</v>
      </c>
      <c r="I16113" s="14">
        <f t="shared" si="2600"/>
        <v>7.0787516782631963</v>
      </c>
      <c r="J16113" s="15">
        <f t="shared" si="2601"/>
        <v>1.2741753020873752E-2</v>
      </c>
      <c r="M16113" s="15">
        <f t="shared" si="2602"/>
        <v>2.5032913597001476E-3</v>
      </c>
      <c r="N16113" s="15"/>
      <c r="O16113" s="15"/>
      <c r="P16113" s="15"/>
    </row>
    <row r="16114" spans="1:16" x14ac:dyDescent="0.25">
      <c r="A16114" s="13">
        <v>41958.666666666664</v>
      </c>
      <c r="B16114" s="14">
        <v>0.78</v>
      </c>
      <c r="C16114" s="14">
        <f t="shared" si="2603"/>
        <v>22.087140348000002</v>
      </c>
      <c r="D16114" s="48">
        <f t="shared" si="2604"/>
        <v>7.8107765474263267E-3</v>
      </c>
      <c r="E16114" s="12">
        <f t="shared" si="2605"/>
        <v>0.37491727427646371</v>
      </c>
      <c r="F16114" s="14">
        <v>0.28000000000000003</v>
      </c>
      <c r="G16114" s="14">
        <v>0.28000000000000003</v>
      </c>
      <c r="H16114" s="12">
        <f t="shared" si="2599"/>
        <v>0.32049199519412569</v>
      </c>
      <c r="I16114" s="14">
        <f t="shared" si="2600"/>
        <v>7.0787516782631963</v>
      </c>
      <c r="J16114" s="15">
        <f t="shared" si="2601"/>
        <v>1.2741753020873752E-2</v>
      </c>
      <c r="M16114" s="15">
        <f t="shared" si="2602"/>
        <v>2.5032913597001476E-3</v>
      </c>
      <c r="N16114" s="15"/>
      <c r="O16114" s="15"/>
      <c r="P16114" s="15"/>
    </row>
    <row r="16115" spans="1:16" x14ac:dyDescent="0.25">
      <c r="A16115" s="13">
        <v>41958.6875</v>
      </c>
      <c r="B16115" s="14">
        <v>0.78</v>
      </c>
      <c r="C16115" s="14">
        <f t="shared" si="2603"/>
        <v>22.087140348000002</v>
      </c>
      <c r="D16115" s="48">
        <f t="shared" si="2604"/>
        <v>7.8107765474263267E-3</v>
      </c>
      <c r="E16115" s="12">
        <f t="shared" si="2605"/>
        <v>0.37491727427646371</v>
      </c>
      <c r="F16115" s="14">
        <v>0.26</v>
      </c>
      <c r="G16115" s="14">
        <v>0.26</v>
      </c>
      <c r="H16115" s="12">
        <f t="shared" si="2599"/>
        <v>0.29540241064784994</v>
      </c>
      <c r="I16115" s="14">
        <f t="shared" si="2600"/>
        <v>6.5245945031165915</v>
      </c>
      <c r="J16115" s="15">
        <f t="shared" si="2601"/>
        <v>1.1744270105609864E-2</v>
      </c>
      <c r="M16115" s="15">
        <f t="shared" si="2602"/>
        <v>2.3073222211414273E-3</v>
      </c>
      <c r="N16115" s="15"/>
      <c r="O16115" s="15"/>
      <c r="P16115" s="15"/>
    </row>
    <row r="16116" spans="1:16" x14ac:dyDescent="0.25">
      <c r="A16116" s="13">
        <v>41958.708333333336</v>
      </c>
      <c r="B16116" s="14">
        <v>0.78</v>
      </c>
      <c r="C16116" s="14">
        <f t="shared" si="2603"/>
        <v>22.087140348000002</v>
      </c>
      <c r="D16116" s="48">
        <f t="shared" si="2604"/>
        <v>7.8107765474263267E-3</v>
      </c>
      <c r="E16116" s="12">
        <f t="shared" si="2605"/>
        <v>0.37491727427646371</v>
      </c>
      <c r="F16116" s="14">
        <v>0.23</v>
      </c>
      <c r="G16116" s="14">
        <v>0.23</v>
      </c>
      <c r="H16116" s="12">
        <f t="shared" si="2599"/>
        <v>0.25813326340257942</v>
      </c>
      <c r="I16116" s="14">
        <f t="shared" si="2600"/>
        <v>5.7014256172600239</v>
      </c>
      <c r="J16116" s="15">
        <f t="shared" si="2601"/>
        <v>1.0262566111068043E-2</v>
      </c>
      <c r="M16116" s="15">
        <f t="shared" si="2602"/>
        <v>2.0162212398954897E-3</v>
      </c>
      <c r="N16116" s="15"/>
      <c r="O16116" s="15"/>
      <c r="P16116" s="15"/>
    </row>
    <row r="16117" spans="1:16" x14ac:dyDescent="0.25">
      <c r="A16117" s="13">
        <v>41958.729166666664</v>
      </c>
      <c r="B16117" s="14">
        <v>0.78</v>
      </c>
      <c r="C16117" s="14">
        <f t="shared" si="2603"/>
        <v>22.087140348000002</v>
      </c>
      <c r="D16117" s="48">
        <f t="shared" si="2604"/>
        <v>7.8107765474263267E-3</v>
      </c>
      <c r="E16117" s="12">
        <f t="shared" si="2605"/>
        <v>0.37491727427646371</v>
      </c>
      <c r="F16117" s="14">
        <v>0.23</v>
      </c>
      <c r="G16117" s="14">
        <v>0.23</v>
      </c>
      <c r="H16117" s="12">
        <f t="shared" si="2599"/>
        <v>0.25813326340257942</v>
      </c>
      <c r="I16117" s="14">
        <f t="shared" si="2600"/>
        <v>5.7014256172600239</v>
      </c>
      <c r="J16117" s="15">
        <f t="shared" si="2601"/>
        <v>1.0262566111068043E-2</v>
      </c>
      <c r="M16117" s="15">
        <f t="shared" si="2602"/>
        <v>2.0162212398954897E-3</v>
      </c>
      <c r="N16117" s="15"/>
      <c r="O16117" s="15"/>
      <c r="P16117" s="15"/>
    </row>
    <row r="16118" spans="1:16" x14ac:dyDescent="0.25">
      <c r="A16118" s="13">
        <v>41958.75</v>
      </c>
      <c r="B16118" s="14">
        <v>0.78</v>
      </c>
      <c r="C16118" s="14">
        <f t="shared" si="2603"/>
        <v>22.087140348000002</v>
      </c>
      <c r="D16118" s="48">
        <f t="shared" si="2604"/>
        <v>7.8107765474263267E-3</v>
      </c>
      <c r="E16118" s="12">
        <f t="shared" si="2605"/>
        <v>0.37491727427646371</v>
      </c>
      <c r="F16118" s="14">
        <v>0.21</v>
      </c>
      <c r="G16118" s="14">
        <v>0.21</v>
      </c>
      <c r="H16118" s="12">
        <f t="shared" si="2599"/>
        <v>0.23355253015669833</v>
      </c>
      <c r="I16118" s="14">
        <f t="shared" si="2600"/>
        <v>5.1585075122014992</v>
      </c>
      <c r="J16118" s="15">
        <f t="shared" si="2601"/>
        <v>9.2853135219626987E-3</v>
      </c>
      <c r="M16118" s="15">
        <f t="shared" si="2602"/>
        <v>1.8242266251400194E-3</v>
      </c>
      <c r="N16118" s="15"/>
      <c r="O16118" s="15"/>
      <c r="P16118" s="15"/>
    </row>
    <row r="16119" spans="1:16" x14ac:dyDescent="0.25">
      <c r="A16119" s="13">
        <v>41958.770833333336</v>
      </c>
      <c r="B16119" s="14">
        <v>0.78</v>
      </c>
      <c r="C16119" s="14">
        <f t="shared" si="2603"/>
        <v>22.087140348000002</v>
      </c>
      <c r="D16119" s="48">
        <f t="shared" si="2604"/>
        <v>7.8107765474263267E-3</v>
      </c>
      <c r="E16119" s="12">
        <f t="shared" si="2605"/>
        <v>0.37491727427646371</v>
      </c>
      <c r="F16119" s="14">
        <v>0.18</v>
      </c>
      <c r="G16119" s="14">
        <v>0.18</v>
      </c>
      <c r="H16119" s="12">
        <f t="shared" si="2599"/>
        <v>0.19712563617570003</v>
      </c>
      <c r="I16119" s="14">
        <f t="shared" si="2600"/>
        <v>4.3539415924014726</v>
      </c>
      <c r="J16119" s="15">
        <f t="shared" si="2601"/>
        <v>7.8370948663226501E-3</v>
      </c>
      <c r="M16119" s="15">
        <f t="shared" si="2602"/>
        <v>1.5397042959376522E-3</v>
      </c>
      <c r="N16119" s="15"/>
      <c r="O16119" s="15"/>
      <c r="P16119" s="15"/>
    </row>
    <row r="16120" spans="1:16" x14ac:dyDescent="0.25">
      <c r="A16120" s="13">
        <v>41958.791666666664</v>
      </c>
      <c r="B16120" s="14">
        <v>0.78</v>
      </c>
      <c r="C16120" s="14">
        <f t="shared" si="2603"/>
        <v>22.087140348000002</v>
      </c>
      <c r="D16120" s="48">
        <f t="shared" si="2604"/>
        <v>7.8107765474263267E-3</v>
      </c>
      <c r="E16120" s="12">
        <f t="shared" si="2605"/>
        <v>0.37491727427646371</v>
      </c>
      <c r="F16120" s="14">
        <v>0.19</v>
      </c>
      <c r="G16120" s="14">
        <v>0.19</v>
      </c>
      <c r="H16120" s="12">
        <f t="shared" si="2599"/>
        <v>0.20920512206425868</v>
      </c>
      <c r="I16120" s="14">
        <f t="shared" si="2600"/>
        <v>4.6207428925537535</v>
      </c>
      <c r="J16120" s="15">
        <f t="shared" si="2601"/>
        <v>8.3173372065967564E-3</v>
      </c>
      <c r="M16120" s="15">
        <f t="shared" si="2602"/>
        <v>1.6340544610209738E-3</v>
      </c>
      <c r="N16120" s="15"/>
      <c r="O16120" s="15"/>
      <c r="P16120" s="15"/>
    </row>
    <row r="16121" spans="1:16" x14ac:dyDescent="0.25">
      <c r="A16121" s="13">
        <v>41958.8125</v>
      </c>
      <c r="B16121" s="14">
        <v>0.78</v>
      </c>
      <c r="C16121" s="14">
        <f t="shared" si="2603"/>
        <v>22.087140348000002</v>
      </c>
      <c r="D16121" s="48">
        <f t="shared" si="2604"/>
        <v>7.8107765474263267E-3</v>
      </c>
      <c r="E16121" s="12">
        <f t="shared" si="2605"/>
        <v>0.37491727427646371</v>
      </c>
      <c r="F16121" s="14">
        <v>0.17</v>
      </c>
      <c r="G16121" s="14">
        <v>0.17</v>
      </c>
      <c r="H16121" s="12">
        <f t="shared" si="2599"/>
        <v>0.18511310512652174</v>
      </c>
      <c r="I16121" s="14">
        <f t="shared" si="2600"/>
        <v>4.0886191331835642</v>
      </c>
      <c r="J16121" s="15">
        <f t="shared" si="2601"/>
        <v>7.3595144397304154E-3</v>
      </c>
      <c r="M16121" s="15">
        <f t="shared" si="2602"/>
        <v>1.4458771001435002E-3</v>
      </c>
      <c r="N16121" s="15"/>
      <c r="O16121" s="15"/>
      <c r="P16121" s="15"/>
    </row>
    <row r="16122" spans="1:16" x14ac:dyDescent="0.25">
      <c r="A16122" s="13">
        <v>41958.833333333336</v>
      </c>
      <c r="B16122" s="14">
        <v>0.78</v>
      </c>
      <c r="C16122" s="14">
        <f t="shared" si="2603"/>
        <v>22.087140348000002</v>
      </c>
      <c r="D16122" s="48">
        <f t="shared" si="2604"/>
        <v>7.8107765474263267E-3</v>
      </c>
      <c r="E16122" s="12">
        <f t="shared" si="2605"/>
        <v>0.37491727427646371</v>
      </c>
      <c r="F16122" s="14">
        <v>0.17</v>
      </c>
      <c r="G16122" s="14">
        <v>0.17</v>
      </c>
      <c r="H16122" s="12">
        <f t="shared" si="2599"/>
        <v>0.18511310512652174</v>
      </c>
      <c r="I16122" s="14">
        <f t="shared" si="2600"/>
        <v>4.0886191331835642</v>
      </c>
      <c r="J16122" s="15">
        <f t="shared" si="2601"/>
        <v>7.3595144397304154E-3</v>
      </c>
      <c r="M16122" s="15">
        <f t="shared" si="2602"/>
        <v>1.4458771001435002E-3</v>
      </c>
      <c r="N16122" s="15"/>
      <c r="O16122" s="15"/>
      <c r="P16122" s="15"/>
    </row>
    <row r="16123" spans="1:16" x14ac:dyDescent="0.25">
      <c r="A16123" s="13">
        <v>41958.854166666664</v>
      </c>
      <c r="B16123" s="14">
        <v>0.78</v>
      </c>
      <c r="C16123" s="14">
        <f t="shared" si="2603"/>
        <v>22.087140348000002</v>
      </c>
      <c r="D16123" s="48">
        <f t="shared" si="2604"/>
        <v>7.8107765474263267E-3</v>
      </c>
      <c r="E16123" s="12">
        <f t="shared" si="2605"/>
        <v>0.37491727427646371</v>
      </c>
      <c r="F16123" s="14">
        <v>0.16</v>
      </c>
      <c r="G16123" s="14">
        <v>0.16</v>
      </c>
      <c r="H16123" s="12">
        <f t="shared" si="2599"/>
        <v>0.17317106713958957</v>
      </c>
      <c r="I16123" s="14">
        <f t="shared" si="2600"/>
        <v>3.8248536641250461</v>
      </c>
      <c r="J16123" s="15">
        <f t="shared" si="2601"/>
        <v>6.8847365954250823E-3</v>
      </c>
      <c r="M16123" s="15">
        <f t="shared" si="2602"/>
        <v>1.3526005099066959E-3</v>
      </c>
      <c r="N16123" s="15"/>
      <c r="O16123" s="15"/>
      <c r="P16123" s="15"/>
    </row>
    <row r="16124" spans="1:16" x14ac:dyDescent="0.25">
      <c r="A16124" s="13">
        <v>41958.875</v>
      </c>
      <c r="B16124" s="14">
        <v>0.78</v>
      </c>
      <c r="C16124" s="14">
        <f t="shared" si="2603"/>
        <v>22.087140348000002</v>
      </c>
      <c r="D16124" s="48">
        <f t="shared" si="2604"/>
        <v>7.8107765474263267E-3</v>
      </c>
      <c r="E16124" s="12">
        <f t="shared" si="2605"/>
        <v>0.37491727427646371</v>
      </c>
      <c r="F16124" s="14">
        <v>0.15</v>
      </c>
      <c r="G16124" s="14">
        <v>0.15</v>
      </c>
      <c r="H16124" s="12">
        <f t="shared" si="2599"/>
        <v>0.16130348007600756</v>
      </c>
      <c r="I16124" s="14">
        <f t="shared" si="2600"/>
        <v>3.5627326030596009</v>
      </c>
      <c r="J16124" s="15">
        <f t="shared" si="2601"/>
        <v>6.4129186855072821E-3</v>
      </c>
      <c r="M16124" s="15">
        <f t="shared" si="2602"/>
        <v>1.2599054391959298E-3</v>
      </c>
      <c r="N16124" s="15"/>
      <c r="O16124" s="15"/>
      <c r="P16124" s="15"/>
    </row>
    <row r="16125" spans="1:16" x14ac:dyDescent="0.25">
      <c r="A16125" s="13">
        <v>41958.895833333336</v>
      </c>
      <c r="B16125" s="14">
        <v>0.78</v>
      </c>
      <c r="C16125" s="14">
        <f t="shared" si="2603"/>
        <v>22.087140348000002</v>
      </c>
      <c r="D16125" s="48">
        <f t="shared" si="2604"/>
        <v>7.8107765474263267E-3</v>
      </c>
      <c r="E16125" s="12">
        <f t="shared" si="2605"/>
        <v>0.37491727427646371</v>
      </c>
      <c r="F16125" s="14">
        <v>0.14000000000000001</v>
      </c>
      <c r="G16125" s="14">
        <v>0.14000000000000001</v>
      </c>
      <c r="H16125" s="12">
        <f t="shared" si="2599"/>
        <v>0.14951480251978763</v>
      </c>
      <c r="I16125" s="14">
        <f t="shared" si="2600"/>
        <v>3.3023544273580536</v>
      </c>
      <c r="J16125" s="15">
        <f t="shared" si="2601"/>
        <v>5.9442379692444961E-3</v>
      </c>
      <c r="M16125" s="15">
        <f t="shared" si="2602"/>
        <v>1.1678267130146359E-3</v>
      </c>
      <c r="N16125" s="15"/>
      <c r="O16125" s="15"/>
      <c r="P16125" s="15"/>
    </row>
    <row r="16126" spans="1:16" x14ac:dyDescent="0.25">
      <c r="A16126" s="13">
        <v>41958.916666666664</v>
      </c>
      <c r="B16126" s="14">
        <v>0.78</v>
      </c>
      <c r="C16126" s="14">
        <f t="shared" si="2603"/>
        <v>22.087140348000002</v>
      </c>
      <c r="D16126" s="48">
        <f t="shared" si="2604"/>
        <v>7.8107765474263267E-3</v>
      </c>
      <c r="E16126" s="12">
        <f t="shared" si="2605"/>
        <v>0.37491727427646371</v>
      </c>
      <c r="F16126" s="14">
        <v>0.14000000000000001</v>
      </c>
      <c r="G16126" s="14">
        <v>0.14000000000000001</v>
      </c>
      <c r="H16126" s="12">
        <f t="shared" si="2599"/>
        <v>0.14951480251978763</v>
      </c>
      <c r="I16126" s="14">
        <f t="shared" si="2600"/>
        <v>3.3023544273580536</v>
      </c>
      <c r="J16126" s="15">
        <f t="shared" si="2601"/>
        <v>5.9442379692444961E-3</v>
      </c>
      <c r="M16126" s="15">
        <f t="shared" si="2602"/>
        <v>1.1678267130146359E-3</v>
      </c>
      <c r="N16126" s="15"/>
      <c r="O16126" s="15"/>
      <c r="P16126" s="15"/>
    </row>
    <row r="16127" spans="1:16" x14ac:dyDescent="0.25">
      <c r="A16127" s="13">
        <v>41958.9375</v>
      </c>
      <c r="B16127" s="14">
        <v>0.78</v>
      </c>
      <c r="C16127" s="14">
        <f t="shared" si="2603"/>
        <v>22.087140348000002</v>
      </c>
      <c r="D16127" s="48">
        <f t="shared" si="2604"/>
        <v>7.8107765474263267E-3</v>
      </c>
      <c r="E16127" s="12">
        <f t="shared" si="2605"/>
        <v>0.37491727427646371</v>
      </c>
      <c r="F16127" s="14">
        <v>0.14000000000000001</v>
      </c>
      <c r="G16127" s="14">
        <v>0.14000000000000001</v>
      </c>
      <c r="H16127" s="12">
        <f t="shared" si="2599"/>
        <v>0.14951480251978763</v>
      </c>
      <c r="I16127" s="14">
        <f t="shared" si="2600"/>
        <v>3.3023544273580536</v>
      </c>
      <c r="J16127" s="15">
        <f t="shared" si="2601"/>
        <v>5.9442379692444961E-3</v>
      </c>
      <c r="M16127" s="15">
        <f t="shared" si="2602"/>
        <v>1.1678267130146359E-3</v>
      </c>
      <c r="N16127" s="15"/>
      <c r="O16127" s="15"/>
      <c r="P16127" s="15"/>
    </row>
    <row r="16128" spans="1:16" x14ac:dyDescent="0.25">
      <c r="A16128" s="13">
        <v>41958.958333333336</v>
      </c>
      <c r="B16128" s="14">
        <v>0.78</v>
      </c>
      <c r="C16128" s="14">
        <f t="shared" si="2603"/>
        <v>22.087140348000002</v>
      </c>
      <c r="D16128" s="48">
        <f t="shared" si="2604"/>
        <v>7.8107765474263267E-3</v>
      </c>
      <c r="E16128" s="12">
        <f t="shared" si="2605"/>
        <v>0.37491727427646371</v>
      </c>
      <c r="F16128" s="14">
        <v>0.14000000000000001</v>
      </c>
      <c r="G16128" s="14">
        <v>0.14000000000000001</v>
      </c>
      <c r="H16128" s="12">
        <f t="shared" si="2599"/>
        <v>0.14951480251978763</v>
      </c>
      <c r="I16128" s="14">
        <f t="shared" si="2600"/>
        <v>3.3023544273580536</v>
      </c>
      <c r="J16128" s="15">
        <f t="shared" si="2601"/>
        <v>5.9442379692444961E-3</v>
      </c>
      <c r="M16128" s="15">
        <f t="shared" si="2602"/>
        <v>1.1678267130146359E-3</v>
      </c>
      <c r="N16128" s="15"/>
      <c r="O16128" s="15"/>
      <c r="P16128" s="15"/>
    </row>
    <row r="16129" spans="1:16" x14ac:dyDescent="0.25">
      <c r="A16129" s="13">
        <v>41958.979166666664</v>
      </c>
      <c r="B16129" s="14">
        <v>0.78</v>
      </c>
      <c r="C16129" s="14">
        <f t="shared" si="2603"/>
        <v>22.087140348000002</v>
      </c>
      <c r="D16129" s="48">
        <f t="shared" si="2604"/>
        <v>7.8107765474263267E-3</v>
      </c>
      <c r="E16129" s="12">
        <f t="shared" si="2605"/>
        <v>0.37491727427646371</v>
      </c>
      <c r="F16129" s="14">
        <v>0.13</v>
      </c>
      <c r="G16129" s="14">
        <v>0.13</v>
      </c>
      <c r="H16129" s="12">
        <f t="shared" si="2599"/>
        <v>0.13781009745697392</v>
      </c>
      <c r="I16129" s="14">
        <f t="shared" si="2600"/>
        <v>3.0438309639037411</v>
      </c>
      <c r="J16129" s="15">
        <f t="shared" si="2601"/>
        <v>5.4788957350267332E-3</v>
      </c>
      <c r="M16129" s="15">
        <f t="shared" si="2602"/>
        <v>1.0764038772154683E-3</v>
      </c>
      <c r="N16129" s="15"/>
      <c r="O16129" s="15"/>
      <c r="P16129" s="15"/>
    </row>
    <row r="16130" spans="1:16" x14ac:dyDescent="0.25">
      <c r="A16130" s="13">
        <v>41959</v>
      </c>
      <c r="B16130" s="14">
        <v>0.78</v>
      </c>
      <c r="C16130" s="14">
        <f t="shared" si="2603"/>
        <v>22.087140348000002</v>
      </c>
      <c r="D16130" s="48">
        <f t="shared" si="2604"/>
        <v>7.8107765474263267E-3</v>
      </c>
      <c r="E16130" s="12">
        <f t="shared" si="2605"/>
        <v>0.37491727427646371</v>
      </c>
      <c r="F16130" s="14">
        <v>0.13</v>
      </c>
      <c r="G16130" s="14">
        <v>0.13</v>
      </c>
      <c r="H16130" s="12">
        <f t="shared" si="2599"/>
        <v>0.13781009745697392</v>
      </c>
      <c r="I16130" s="14">
        <f t="shared" si="2600"/>
        <v>3.0438309639037411</v>
      </c>
      <c r="J16130" s="15">
        <f t="shared" si="2601"/>
        <v>5.4788957350267332E-3</v>
      </c>
      <c r="K16130" s="14">
        <f t="shared" ref="K16130" si="2606">SUM(J16130:J16177)</f>
        <v>14.168134107921384</v>
      </c>
      <c r="L16130" s="14">
        <f>K16130/5.09</f>
        <v>2.783523400377482</v>
      </c>
      <c r="M16130" s="15">
        <f t="shared" si="2602"/>
        <v>1.0764038772154683E-3</v>
      </c>
      <c r="N16130" s="15">
        <f t="shared" ref="N16130" si="2607">AVERAGE(H16130:H16177)</f>
        <v>1.1155421605380897</v>
      </c>
      <c r="O16130" s="15">
        <f t="shared" ref="O16130" si="2608">AVERAGE(E16130:E16177)</f>
        <v>0.80410943174145377</v>
      </c>
      <c r="P16130" s="15">
        <f>MAX(E16130:E16177)</f>
        <v>4.2298359149139495</v>
      </c>
    </row>
    <row r="16131" spans="1:16" x14ac:dyDescent="0.25">
      <c r="A16131" s="13">
        <v>41959.020833333336</v>
      </c>
      <c r="B16131" s="14">
        <v>0.78</v>
      </c>
      <c r="C16131" s="14">
        <f t="shared" si="2603"/>
        <v>22.087140348000002</v>
      </c>
      <c r="D16131" s="48">
        <f t="shared" si="2604"/>
        <v>7.8107765474263267E-3</v>
      </c>
      <c r="E16131" s="12">
        <f t="shared" si="2605"/>
        <v>0.37491727427646371</v>
      </c>
      <c r="F16131" s="14">
        <v>0.14000000000000001</v>
      </c>
      <c r="G16131" s="14">
        <v>0.14000000000000001</v>
      </c>
      <c r="H16131" s="12">
        <f t="shared" si="2599"/>
        <v>0.14951480251978763</v>
      </c>
      <c r="I16131" s="14">
        <f t="shared" si="2600"/>
        <v>3.3023544273580536</v>
      </c>
      <c r="J16131" s="15">
        <f t="shared" si="2601"/>
        <v>5.9442379692444961E-3</v>
      </c>
      <c r="M16131" s="15">
        <f t="shared" si="2602"/>
        <v>1.1678267130146359E-3</v>
      </c>
      <c r="N16131" s="15"/>
      <c r="O16131" s="15"/>
      <c r="P16131" s="15"/>
    </row>
    <row r="16132" spans="1:16" x14ac:dyDescent="0.25">
      <c r="A16132" s="13">
        <v>41959.041666666664</v>
      </c>
      <c r="B16132" s="14">
        <v>0.78</v>
      </c>
      <c r="C16132" s="14">
        <f t="shared" si="2603"/>
        <v>22.087140348000002</v>
      </c>
      <c r="D16132" s="48">
        <f t="shared" si="2604"/>
        <v>7.8107765474263267E-3</v>
      </c>
      <c r="E16132" s="12">
        <f t="shared" si="2605"/>
        <v>0.37491727427646371</v>
      </c>
      <c r="F16132" s="14">
        <v>0.14000000000000001</v>
      </c>
      <c r="G16132" s="14">
        <v>0.14000000000000001</v>
      </c>
      <c r="H16132" s="12">
        <f t="shared" si="2599"/>
        <v>0.14951480251978763</v>
      </c>
      <c r="I16132" s="14">
        <f t="shared" si="2600"/>
        <v>3.3023544273580536</v>
      </c>
      <c r="J16132" s="15">
        <f t="shared" si="2601"/>
        <v>5.9442379692444961E-3</v>
      </c>
      <c r="M16132" s="15">
        <f t="shared" si="2602"/>
        <v>1.1678267130146359E-3</v>
      </c>
      <c r="N16132" s="15"/>
      <c r="O16132" s="15"/>
      <c r="P16132" s="15"/>
    </row>
    <row r="16133" spans="1:16" x14ac:dyDescent="0.25">
      <c r="A16133" s="13">
        <v>41959.0625</v>
      </c>
      <c r="B16133" s="14">
        <v>0.78</v>
      </c>
      <c r="C16133" s="14">
        <f t="shared" si="2603"/>
        <v>22.087140348000002</v>
      </c>
      <c r="D16133" s="48">
        <f t="shared" si="2604"/>
        <v>7.8107765474263267E-3</v>
      </c>
      <c r="E16133" s="12">
        <f t="shared" si="2605"/>
        <v>0.37491727427646371</v>
      </c>
      <c r="F16133" s="14">
        <v>0.12</v>
      </c>
      <c r="G16133" s="14">
        <v>0.12</v>
      </c>
      <c r="H16133" s="12">
        <f t="shared" si="2599"/>
        <v>0.12619516707707135</v>
      </c>
      <c r="I16133" s="14">
        <f t="shared" si="2600"/>
        <v>2.7872903664705841</v>
      </c>
      <c r="J16133" s="15">
        <f t="shared" si="2601"/>
        <v>5.0171226596470511E-3</v>
      </c>
      <c r="M16133" s="15">
        <f t="shared" si="2602"/>
        <v>9.8568225140413589E-4</v>
      </c>
      <c r="N16133" s="15"/>
      <c r="O16133" s="15"/>
      <c r="P16133" s="15"/>
    </row>
    <row r="16134" spans="1:16" x14ac:dyDescent="0.25">
      <c r="A16134" s="13">
        <v>41959.083333333336</v>
      </c>
      <c r="B16134" s="14">
        <v>0.78</v>
      </c>
      <c r="C16134" s="14">
        <f t="shared" si="2603"/>
        <v>22.087140348000002</v>
      </c>
      <c r="D16134" s="48">
        <f t="shared" si="2604"/>
        <v>7.8107765474263267E-3</v>
      </c>
      <c r="E16134" s="12">
        <f t="shared" si="2605"/>
        <v>0.37491727427646371</v>
      </c>
      <c r="F16134" s="14">
        <v>0.12</v>
      </c>
      <c r="G16134" s="14">
        <v>0.12</v>
      </c>
      <c r="H16134" s="12">
        <f t="shared" si="2599"/>
        <v>0.12619516707707135</v>
      </c>
      <c r="I16134" s="14">
        <f t="shared" si="2600"/>
        <v>2.7872903664705841</v>
      </c>
      <c r="J16134" s="15">
        <f t="shared" si="2601"/>
        <v>5.0171226596470511E-3</v>
      </c>
      <c r="M16134" s="15">
        <f t="shared" si="2602"/>
        <v>9.8568225140413589E-4</v>
      </c>
      <c r="N16134" s="15"/>
      <c r="O16134" s="15"/>
      <c r="P16134" s="15"/>
    </row>
    <row r="16135" spans="1:16" x14ac:dyDescent="0.25">
      <c r="A16135" s="13">
        <v>41959.104166666664</v>
      </c>
      <c r="B16135" s="14">
        <v>0.78</v>
      </c>
      <c r="C16135" s="14">
        <f t="shared" si="2603"/>
        <v>22.087140348000002</v>
      </c>
      <c r="D16135" s="48">
        <f t="shared" si="2604"/>
        <v>7.8107765474263267E-3</v>
      </c>
      <c r="E16135" s="12">
        <f t="shared" si="2605"/>
        <v>0.37491727427646371</v>
      </c>
      <c r="F16135" s="14">
        <v>0.13</v>
      </c>
      <c r="G16135" s="14">
        <v>0.13</v>
      </c>
      <c r="H16135" s="12">
        <f t="shared" si="2599"/>
        <v>0.13781009745697392</v>
      </c>
      <c r="I16135" s="14">
        <f t="shared" si="2600"/>
        <v>3.0438309639037411</v>
      </c>
      <c r="J16135" s="15">
        <f t="shared" si="2601"/>
        <v>5.4788957350267332E-3</v>
      </c>
      <c r="M16135" s="15">
        <f t="shared" si="2602"/>
        <v>1.0764038772154683E-3</v>
      </c>
      <c r="N16135" s="15"/>
      <c r="O16135" s="15"/>
      <c r="P16135" s="15"/>
    </row>
    <row r="16136" spans="1:16" x14ac:dyDescent="0.25">
      <c r="A16136" s="13">
        <v>41959.125</v>
      </c>
      <c r="B16136" s="14">
        <v>0.78</v>
      </c>
      <c r="C16136" s="14">
        <f t="shared" si="2603"/>
        <v>22.087140348000002</v>
      </c>
      <c r="D16136" s="48">
        <f t="shared" si="2604"/>
        <v>7.8107765474263267E-3</v>
      </c>
      <c r="E16136" s="12">
        <f t="shared" si="2605"/>
        <v>0.37491727427646371</v>
      </c>
      <c r="F16136" s="14">
        <v>0.12</v>
      </c>
      <c r="G16136" s="14">
        <v>0.12</v>
      </c>
      <c r="H16136" s="12">
        <f t="shared" si="2599"/>
        <v>0.12619516707707135</v>
      </c>
      <c r="I16136" s="14">
        <f t="shared" si="2600"/>
        <v>2.7872903664705841</v>
      </c>
      <c r="J16136" s="15">
        <f t="shared" si="2601"/>
        <v>5.0171226596470511E-3</v>
      </c>
      <c r="M16136" s="15">
        <f t="shared" si="2602"/>
        <v>9.8568225140413589E-4</v>
      </c>
      <c r="N16136" s="15"/>
      <c r="O16136" s="15"/>
      <c r="P16136" s="15"/>
    </row>
    <row r="16137" spans="1:16" x14ac:dyDescent="0.25">
      <c r="A16137" s="13">
        <v>41959.145833333336</v>
      </c>
      <c r="B16137" s="14">
        <v>0.78</v>
      </c>
      <c r="C16137" s="14">
        <f t="shared" si="2603"/>
        <v>22.087140348000002</v>
      </c>
      <c r="D16137" s="48">
        <f t="shared" si="2604"/>
        <v>7.8107765474263267E-3</v>
      </c>
      <c r="E16137" s="12">
        <f t="shared" si="2605"/>
        <v>0.37491727427646371</v>
      </c>
      <c r="F16137" s="14">
        <v>0.11</v>
      </c>
      <c r="G16137" s="14">
        <v>0.11</v>
      </c>
      <c r="H16137" s="12">
        <f t="shared" si="2599"/>
        <v>0.11467673142870762</v>
      </c>
      <c r="I16137" s="14">
        <f t="shared" si="2600"/>
        <v>2.5328810617157678</v>
      </c>
      <c r="J16137" s="15">
        <f t="shared" si="2601"/>
        <v>4.5591859110883813E-3</v>
      </c>
      <c r="M16137" s="15">
        <f t="shared" si="2602"/>
        <v>8.9571432437885682E-4</v>
      </c>
      <c r="N16137" s="15"/>
      <c r="O16137" s="15"/>
      <c r="P16137" s="15"/>
    </row>
    <row r="16138" spans="1:16" x14ac:dyDescent="0.25">
      <c r="A16138" s="13">
        <v>41959.166666666664</v>
      </c>
      <c r="B16138" s="14">
        <v>0.78</v>
      </c>
      <c r="C16138" s="14">
        <f t="shared" si="2603"/>
        <v>22.087140348000002</v>
      </c>
      <c r="D16138" s="48">
        <f t="shared" si="2604"/>
        <v>7.8107765474263267E-3</v>
      </c>
      <c r="E16138" s="12">
        <f t="shared" si="2605"/>
        <v>0.37491727427646371</v>
      </c>
      <c r="F16138" s="14">
        <v>0.11</v>
      </c>
      <c r="G16138" s="14">
        <v>0.11</v>
      </c>
      <c r="H16138" s="12">
        <f t="shared" si="2599"/>
        <v>0.11467673142870762</v>
      </c>
      <c r="I16138" s="14">
        <f t="shared" si="2600"/>
        <v>2.5328810617157678</v>
      </c>
      <c r="J16138" s="15">
        <f t="shared" si="2601"/>
        <v>4.5591859110883813E-3</v>
      </c>
      <c r="M16138" s="15">
        <f t="shared" si="2602"/>
        <v>8.9571432437885682E-4</v>
      </c>
      <c r="N16138" s="15"/>
      <c r="O16138" s="15"/>
      <c r="P16138" s="15"/>
    </row>
    <row r="16139" spans="1:16" x14ac:dyDescent="0.25">
      <c r="A16139" s="13">
        <v>41959.1875</v>
      </c>
      <c r="B16139" s="14">
        <v>0.78</v>
      </c>
      <c r="C16139" s="14">
        <f t="shared" si="2603"/>
        <v>22.087140348000002</v>
      </c>
      <c r="D16139" s="48">
        <f t="shared" si="2604"/>
        <v>7.8107765474263267E-3</v>
      </c>
      <c r="E16139" s="12">
        <f t="shared" si="2605"/>
        <v>0.37491727427646371</v>
      </c>
      <c r="F16139" s="14">
        <v>0.11</v>
      </c>
      <c r="G16139" s="14">
        <v>0.11</v>
      </c>
      <c r="H16139" s="12">
        <f t="shared" si="2599"/>
        <v>0.11467673142870762</v>
      </c>
      <c r="I16139" s="14">
        <f t="shared" si="2600"/>
        <v>2.5328810617157678</v>
      </c>
      <c r="J16139" s="15">
        <f t="shared" si="2601"/>
        <v>4.5591859110883813E-3</v>
      </c>
      <c r="M16139" s="15">
        <f t="shared" si="2602"/>
        <v>8.9571432437885682E-4</v>
      </c>
      <c r="N16139" s="15"/>
      <c r="O16139" s="15"/>
      <c r="P16139" s="15"/>
    </row>
    <row r="16140" spans="1:16" x14ac:dyDescent="0.25">
      <c r="A16140" s="13">
        <v>41959.208333333336</v>
      </c>
      <c r="B16140" s="14">
        <v>0.67</v>
      </c>
      <c r="C16140" s="14">
        <f t="shared" si="2603"/>
        <v>18.972287222000002</v>
      </c>
      <c r="D16140" s="48">
        <f t="shared" si="2604"/>
        <v>6.7092567779174859E-3</v>
      </c>
      <c r="E16140" s="12">
        <f t="shared" si="2605"/>
        <v>0.32204432534003935</v>
      </c>
      <c r="F16140" s="14">
        <v>0.11</v>
      </c>
      <c r="G16140" s="14">
        <v>0.11</v>
      </c>
      <c r="H16140" s="12">
        <f t="shared" si="2599"/>
        <v>0.11467673142870762</v>
      </c>
      <c r="I16140" s="14">
        <f t="shared" si="2600"/>
        <v>2.1756798863455957</v>
      </c>
      <c r="J16140" s="15">
        <f t="shared" si="2601"/>
        <v>3.9162237954220719E-3</v>
      </c>
      <c r="M16140" s="15">
        <f t="shared" si="2602"/>
        <v>7.6939563760747981E-4</v>
      </c>
      <c r="N16140" s="15"/>
      <c r="O16140" s="15"/>
      <c r="P16140" s="15"/>
    </row>
    <row r="16141" spans="1:16" x14ac:dyDescent="0.25">
      <c r="A16141" s="13">
        <v>41959.229166666664</v>
      </c>
      <c r="B16141" s="14">
        <v>0.67</v>
      </c>
      <c r="C16141" s="14">
        <f t="shared" si="2603"/>
        <v>18.972287222000002</v>
      </c>
      <c r="D16141" s="48">
        <f t="shared" si="2604"/>
        <v>6.7092567779174859E-3</v>
      </c>
      <c r="E16141" s="12">
        <f t="shared" si="2605"/>
        <v>0.32204432534003935</v>
      </c>
      <c r="F16141" s="14">
        <v>0.12</v>
      </c>
      <c r="G16141" s="14">
        <v>0.12</v>
      </c>
      <c r="H16141" s="12">
        <f t="shared" si="2599"/>
        <v>0.12619516707707135</v>
      </c>
      <c r="I16141" s="14">
        <f t="shared" si="2600"/>
        <v>2.3942109558144762</v>
      </c>
      <c r="J16141" s="15">
        <f t="shared" si="2601"/>
        <v>4.3095797204660575E-3</v>
      </c>
      <c r="M16141" s="15">
        <f t="shared" si="2602"/>
        <v>8.4667578005227068E-4</v>
      </c>
      <c r="N16141" s="15"/>
      <c r="O16141" s="15"/>
      <c r="P16141" s="15"/>
    </row>
    <row r="16142" spans="1:16" x14ac:dyDescent="0.25">
      <c r="A16142" s="13">
        <v>41959.25</v>
      </c>
      <c r="B16142" s="14">
        <v>0.67</v>
      </c>
      <c r="C16142" s="14">
        <f t="shared" si="2603"/>
        <v>18.972287222000002</v>
      </c>
      <c r="D16142" s="48">
        <f t="shared" si="2604"/>
        <v>6.7092567779174859E-3</v>
      </c>
      <c r="E16142" s="12">
        <f t="shared" si="2605"/>
        <v>0.32204432534003935</v>
      </c>
      <c r="F16142" s="14">
        <v>0.1</v>
      </c>
      <c r="G16142" s="14">
        <v>0.1</v>
      </c>
      <c r="H16142" s="12">
        <f t="shared" si="2599"/>
        <v>0.10326267051415658</v>
      </c>
      <c r="I16142" s="14">
        <f t="shared" si="2600"/>
        <v>1.9591290443053293</v>
      </c>
      <c r="J16142" s="15">
        <f t="shared" si="2601"/>
        <v>3.5264322797495928E-3</v>
      </c>
      <c r="M16142" s="15">
        <f t="shared" si="2602"/>
        <v>6.9281577205296523E-4</v>
      </c>
      <c r="N16142" s="15"/>
      <c r="O16142" s="15"/>
      <c r="P16142" s="15"/>
    </row>
    <row r="16143" spans="1:16" x14ac:dyDescent="0.25">
      <c r="A16143" s="13">
        <v>41959.270833333336</v>
      </c>
      <c r="B16143" s="14">
        <v>0.67</v>
      </c>
      <c r="C16143" s="14">
        <f t="shared" si="2603"/>
        <v>18.972287222000002</v>
      </c>
      <c r="D16143" s="48">
        <f t="shared" si="2604"/>
        <v>6.7092567779174859E-3</v>
      </c>
      <c r="E16143" s="12">
        <f t="shared" si="2605"/>
        <v>0.32204432534003935</v>
      </c>
      <c r="F16143" s="14">
        <v>0.11</v>
      </c>
      <c r="G16143" s="14">
        <v>0.11</v>
      </c>
      <c r="H16143" s="12">
        <f t="shared" si="2599"/>
        <v>0.11467673142870762</v>
      </c>
      <c r="I16143" s="14">
        <f t="shared" si="2600"/>
        <v>2.1756798863455957</v>
      </c>
      <c r="J16143" s="15">
        <f t="shared" si="2601"/>
        <v>3.9162237954220719E-3</v>
      </c>
      <c r="M16143" s="15">
        <f t="shared" si="2602"/>
        <v>7.6939563760747981E-4</v>
      </c>
      <c r="N16143" s="15"/>
      <c r="O16143" s="15"/>
      <c r="P16143" s="15"/>
    </row>
    <row r="16144" spans="1:16" x14ac:dyDescent="0.25">
      <c r="A16144" s="13">
        <v>41959.291666666664</v>
      </c>
      <c r="B16144" s="14">
        <v>0.67</v>
      </c>
      <c r="C16144" s="14">
        <f t="shared" si="2603"/>
        <v>18.972287222000002</v>
      </c>
      <c r="D16144" s="48">
        <f t="shared" si="2604"/>
        <v>6.7092567779174859E-3</v>
      </c>
      <c r="E16144" s="12">
        <f t="shared" si="2605"/>
        <v>0.32204432534003935</v>
      </c>
      <c r="F16144" s="14">
        <v>0.1</v>
      </c>
      <c r="G16144" s="14">
        <v>0.1</v>
      </c>
      <c r="H16144" s="12">
        <f t="shared" si="2599"/>
        <v>0.10326267051415658</v>
      </c>
      <c r="I16144" s="14">
        <f t="shared" si="2600"/>
        <v>1.9591290443053293</v>
      </c>
      <c r="J16144" s="15">
        <f t="shared" si="2601"/>
        <v>3.5264322797495928E-3</v>
      </c>
      <c r="M16144" s="15">
        <f t="shared" si="2602"/>
        <v>6.9281577205296523E-4</v>
      </c>
      <c r="N16144" s="15"/>
      <c r="O16144" s="15"/>
      <c r="P16144" s="15"/>
    </row>
    <row r="16145" spans="1:16" x14ac:dyDescent="0.25">
      <c r="A16145" s="13">
        <v>41959.3125</v>
      </c>
      <c r="B16145" s="14">
        <v>0.67</v>
      </c>
      <c r="C16145" s="14">
        <f t="shared" si="2603"/>
        <v>18.972287222000002</v>
      </c>
      <c r="D16145" s="48">
        <f t="shared" si="2604"/>
        <v>6.7092567779174859E-3</v>
      </c>
      <c r="E16145" s="12">
        <f t="shared" si="2605"/>
        <v>0.32204432534003935</v>
      </c>
      <c r="F16145" s="14">
        <v>0.11</v>
      </c>
      <c r="G16145" s="14">
        <v>0.11</v>
      </c>
      <c r="H16145" s="12">
        <f t="shared" si="2599"/>
        <v>0.11467673142870762</v>
      </c>
      <c r="I16145" s="14">
        <f t="shared" si="2600"/>
        <v>2.1756798863455957</v>
      </c>
      <c r="J16145" s="15">
        <f t="shared" si="2601"/>
        <v>3.9162237954220719E-3</v>
      </c>
      <c r="M16145" s="15">
        <f t="shared" si="2602"/>
        <v>7.6939563760747981E-4</v>
      </c>
      <c r="N16145" s="15"/>
      <c r="O16145" s="15"/>
      <c r="P16145" s="15"/>
    </row>
    <row r="16146" spans="1:16" x14ac:dyDescent="0.25">
      <c r="A16146" s="13">
        <v>41959.333333333336</v>
      </c>
      <c r="B16146" s="14">
        <v>0.67</v>
      </c>
      <c r="C16146" s="14">
        <f t="shared" si="2603"/>
        <v>18.972287222000002</v>
      </c>
      <c r="D16146" s="48">
        <f t="shared" si="2604"/>
        <v>6.7092567779174859E-3</v>
      </c>
      <c r="E16146" s="12">
        <f t="shared" si="2605"/>
        <v>0.32204432534003935</v>
      </c>
      <c r="F16146" s="14">
        <v>0.1</v>
      </c>
      <c r="G16146" s="14">
        <v>0.1</v>
      </c>
      <c r="H16146" s="12">
        <f t="shared" si="2599"/>
        <v>0.10326267051415658</v>
      </c>
      <c r="I16146" s="14">
        <f t="shared" si="2600"/>
        <v>1.9591290443053293</v>
      </c>
      <c r="J16146" s="15">
        <f t="shared" si="2601"/>
        <v>3.5264322797495928E-3</v>
      </c>
      <c r="M16146" s="15">
        <f t="shared" si="2602"/>
        <v>6.9281577205296523E-4</v>
      </c>
      <c r="N16146" s="15"/>
      <c r="O16146" s="15"/>
      <c r="P16146" s="15"/>
    </row>
    <row r="16147" spans="1:16" x14ac:dyDescent="0.25">
      <c r="A16147" s="13">
        <v>41959.354166666664</v>
      </c>
      <c r="B16147" s="14">
        <v>0.67</v>
      </c>
      <c r="C16147" s="14">
        <f t="shared" si="2603"/>
        <v>18.972287222000002</v>
      </c>
      <c r="D16147" s="48">
        <f t="shared" si="2604"/>
        <v>6.7092567779174859E-3</v>
      </c>
      <c r="E16147" s="12">
        <f t="shared" si="2605"/>
        <v>0.32204432534003935</v>
      </c>
      <c r="F16147" s="14">
        <v>0.1</v>
      </c>
      <c r="G16147" s="14">
        <v>0.1</v>
      </c>
      <c r="H16147" s="12">
        <f t="shared" si="2599"/>
        <v>0.10326267051415658</v>
      </c>
      <c r="I16147" s="14">
        <f t="shared" si="2600"/>
        <v>1.9591290443053293</v>
      </c>
      <c r="J16147" s="15">
        <f t="shared" si="2601"/>
        <v>3.5264322797495928E-3</v>
      </c>
      <c r="M16147" s="15">
        <f t="shared" si="2602"/>
        <v>6.9281577205296523E-4</v>
      </c>
      <c r="N16147" s="15"/>
      <c r="O16147" s="15"/>
      <c r="P16147" s="15"/>
    </row>
    <row r="16148" spans="1:16" x14ac:dyDescent="0.25">
      <c r="A16148" s="13">
        <v>41959.375</v>
      </c>
      <c r="B16148" s="14">
        <v>0.67</v>
      </c>
      <c r="C16148" s="14">
        <f t="shared" si="2603"/>
        <v>18.972287222000002</v>
      </c>
      <c r="D16148" s="48">
        <f t="shared" si="2604"/>
        <v>6.7092567779174859E-3</v>
      </c>
      <c r="E16148" s="12">
        <f t="shared" si="2605"/>
        <v>0.32204432534003935</v>
      </c>
      <c r="F16148" s="14">
        <v>0.11</v>
      </c>
      <c r="G16148" s="14">
        <v>0.11</v>
      </c>
      <c r="H16148" s="12">
        <f t="shared" si="2599"/>
        <v>0.11467673142870762</v>
      </c>
      <c r="I16148" s="14">
        <f t="shared" si="2600"/>
        <v>2.1756798863455957</v>
      </c>
      <c r="J16148" s="15">
        <f t="shared" si="2601"/>
        <v>3.9162237954220719E-3</v>
      </c>
      <c r="M16148" s="15">
        <f t="shared" si="2602"/>
        <v>7.6939563760747981E-4</v>
      </c>
      <c r="N16148" s="15"/>
      <c r="O16148" s="15"/>
      <c r="P16148" s="15"/>
    </row>
    <row r="16149" spans="1:16" x14ac:dyDescent="0.25">
      <c r="A16149" s="13">
        <v>41959.395833333336</v>
      </c>
      <c r="B16149" s="14">
        <v>0.67</v>
      </c>
      <c r="C16149" s="14">
        <f t="shared" si="2603"/>
        <v>18.972287222000002</v>
      </c>
      <c r="D16149" s="48">
        <f t="shared" si="2604"/>
        <v>6.7092567779174859E-3</v>
      </c>
      <c r="E16149" s="12">
        <f t="shared" si="2605"/>
        <v>0.32204432534003935</v>
      </c>
      <c r="F16149" s="14">
        <v>0.09</v>
      </c>
      <c r="G16149" s="14">
        <v>0.09</v>
      </c>
      <c r="H16149" s="12">
        <f t="shared" si="2599"/>
        <v>9.196236101480483E-2</v>
      </c>
      <c r="I16149" s="14">
        <f t="shared" si="2600"/>
        <v>1.7447363267861329</v>
      </c>
      <c r="J16149" s="15">
        <f t="shared" si="2601"/>
        <v>3.140525388215039E-3</v>
      </c>
      <c r="M16149" s="15">
        <f t="shared" si="2602"/>
        <v>6.1699909395187408E-4</v>
      </c>
      <c r="N16149" s="15"/>
      <c r="O16149" s="15"/>
      <c r="P16149" s="15"/>
    </row>
    <row r="16150" spans="1:16" x14ac:dyDescent="0.25">
      <c r="A16150" s="13">
        <v>41959.416666666664</v>
      </c>
      <c r="B16150" s="14">
        <v>0.67</v>
      </c>
      <c r="C16150" s="14">
        <f t="shared" si="2603"/>
        <v>18.972287222000002</v>
      </c>
      <c r="D16150" s="48">
        <f t="shared" si="2604"/>
        <v>6.7092567779174859E-3</v>
      </c>
      <c r="E16150" s="12">
        <f t="shared" si="2605"/>
        <v>0.32204432534003935</v>
      </c>
      <c r="F16150" s="14">
        <v>0.1</v>
      </c>
      <c r="G16150" s="14">
        <v>0.1</v>
      </c>
      <c r="H16150" s="12">
        <f t="shared" si="2599"/>
        <v>0.10326267051415658</v>
      </c>
      <c r="I16150" s="14">
        <f t="shared" si="2600"/>
        <v>1.9591290443053293</v>
      </c>
      <c r="J16150" s="15">
        <f t="shared" si="2601"/>
        <v>3.5264322797495928E-3</v>
      </c>
      <c r="M16150" s="15">
        <f t="shared" si="2602"/>
        <v>6.9281577205296523E-4</v>
      </c>
      <c r="N16150" s="15"/>
      <c r="O16150" s="15"/>
      <c r="P16150" s="15"/>
    </row>
    <row r="16151" spans="1:16" x14ac:dyDescent="0.25">
      <c r="A16151" s="13">
        <v>41959.4375</v>
      </c>
      <c r="B16151" s="14">
        <v>0.67</v>
      </c>
      <c r="C16151" s="14">
        <f t="shared" si="2603"/>
        <v>18.972287222000002</v>
      </c>
      <c r="D16151" s="48">
        <f t="shared" si="2604"/>
        <v>6.7092567779174859E-3</v>
      </c>
      <c r="E16151" s="12">
        <f t="shared" si="2605"/>
        <v>0.32204432534003935</v>
      </c>
      <c r="F16151" s="14">
        <v>0.08</v>
      </c>
      <c r="G16151" s="14">
        <v>0.08</v>
      </c>
      <c r="H16151" s="12">
        <f t="shared" si="2599"/>
        <v>8.0787159410436279E-2</v>
      </c>
      <c r="I16151" s="14">
        <f t="shared" si="2600"/>
        <v>1.5327171921842975</v>
      </c>
      <c r="J16151" s="15">
        <f t="shared" si="2601"/>
        <v>2.7588909459317357E-3</v>
      </c>
      <c r="M16151" s="15">
        <f t="shared" si="2602"/>
        <v>5.4202179684317007E-4</v>
      </c>
      <c r="N16151" s="15"/>
      <c r="O16151" s="15"/>
      <c r="P16151" s="15"/>
    </row>
    <row r="16152" spans="1:16" x14ac:dyDescent="0.25">
      <c r="A16152" s="13">
        <v>41959.458333333336</v>
      </c>
      <c r="B16152" s="14">
        <v>0.67</v>
      </c>
      <c r="C16152" s="14">
        <f t="shared" si="2603"/>
        <v>18.972287222000002</v>
      </c>
      <c r="D16152" s="48">
        <f t="shared" si="2604"/>
        <v>6.7092567779174859E-3</v>
      </c>
      <c r="E16152" s="12">
        <f t="shared" si="2605"/>
        <v>0.32204432534003935</v>
      </c>
      <c r="F16152" s="14">
        <v>0.09</v>
      </c>
      <c r="G16152" s="14">
        <v>0.09</v>
      </c>
      <c r="H16152" s="12">
        <f t="shared" si="2599"/>
        <v>9.196236101480483E-2</v>
      </c>
      <c r="I16152" s="14">
        <f t="shared" si="2600"/>
        <v>1.7447363267861329</v>
      </c>
      <c r="J16152" s="15">
        <f t="shared" si="2601"/>
        <v>3.140525388215039E-3</v>
      </c>
      <c r="M16152" s="15">
        <f t="shared" si="2602"/>
        <v>6.1699909395187408E-4</v>
      </c>
      <c r="N16152" s="15"/>
      <c r="O16152" s="15"/>
      <c r="P16152" s="15"/>
    </row>
    <row r="16153" spans="1:16" x14ac:dyDescent="0.25">
      <c r="A16153" s="13">
        <v>41959.479166666664</v>
      </c>
      <c r="B16153" s="14">
        <v>0.67</v>
      </c>
      <c r="C16153" s="14">
        <f t="shared" si="2603"/>
        <v>18.972287222000002</v>
      </c>
      <c r="D16153" s="48">
        <f t="shared" si="2604"/>
        <v>6.7092567779174859E-3</v>
      </c>
      <c r="E16153" s="12">
        <f t="shared" si="2605"/>
        <v>0.32204432534003935</v>
      </c>
      <c r="F16153" s="14">
        <v>0.09</v>
      </c>
      <c r="G16153" s="14">
        <v>0.09</v>
      </c>
      <c r="H16153" s="12">
        <f t="shared" si="2599"/>
        <v>9.196236101480483E-2</v>
      </c>
      <c r="I16153" s="14">
        <f t="shared" si="2600"/>
        <v>1.7447363267861329</v>
      </c>
      <c r="J16153" s="15">
        <f t="shared" si="2601"/>
        <v>3.140525388215039E-3</v>
      </c>
      <c r="M16153" s="15">
        <f t="shared" si="2602"/>
        <v>6.1699909395187408E-4</v>
      </c>
      <c r="N16153" s="15"/>
      <c r="O16153" s="15"/>
      <c r="P16153" s="15"/>
    </row>
    <row r="16154" spans="1:16" x14ac:dyDescent="0.25">
      <c r="A16154" s="13">
        <v>41959.5</v>
      </c>
      <c r="B16154" s="14">
        <v>0.67</v>
      </c>
      <c r="C16154" s="14">
        <f t="shared" si="2603"/>
        <v>18.972287222000002</v>
      </c>
      <c r="D16154" s="48">
        <f t="shared" si="2604"/>
        <v>6.7092567779174859E-3</v>
      </c>
      <c r="E16154" s="12">
        <f t="shared" si="2605"/>
        <v>0.32204432534003935</v>
      </c>
      <c r="F16154" s="14">
        <v>0.1</v>
      </c>
      <c r="G16154" s="14">
        <v>0.1</v>
      </c>
      <c r="H16154" s="12">
        <f t="shared" si="2599"/>
        <v>0.10326267051415658</v>
      </c>
      <c r="I16154" s="14">
        <f t="shared" si="2600"/>
        <v>1.9591290443053293</v>
      </c>
      <c r="J16154" s="15">
        <f t="shared" si="2601"/>
        <v>3.5264322797495928E-3</v>
      </c>
      <c r="M16154" s="15">
        <f t="shared" si="2602"/>
        <v>6.9281577205296523E-4</v>
      </c>
      <c r="N16154" s="15"/>
      <c r="O16154" s="15"/>
      <c r="P16154" s="15"/>
    </row>
    <row r="16155" spans="1:16" x14ac:dyDescent="0.25">
      <c r="A16155" s="13">
        <v>41959.520833333336</v>
      </c>
      <c r="B16155" s="14">
        <v>0.67</v>
      </c>
      <c r="C16155" s="14">
        <f t="shared" si="2603"/>
        <v>18.972287222000002</v>
      </c>
      <c r="D16155" s="48">
        <f t="shared" si="2604"/>
        <v>6.7092567779174859E-3</v>
      </c>
      <c r="E16155" s="12">
        <f t="shared" si="2605"/>
        <v>0.32204432534003935</v>
      </c>
      <c r="F16155" s="14">
        <v>0.09</v>
      </c>
      <c r="G16155" s="14">
        <v>0.09</v>
      </c>
      <c r="H16155" s="12">
        <f t="shared" si="2599"/>
        <v>9.196236101480483E-2</v>
      </c>
      <c r="I16155" s="14">
        <f t="shared" si="2600"/>
        <v>1.7447363267861329</v>
      </c>
      <c r="J16155" s="15">
        <f t="shared" si="2601"/>
        <v>3.140525388215039E-3</v>
      </c>
      <c r="M16155" s="15">
        <f t="shared" si="2602"/>
        <v>6.1699909395187408E-4</v>
      </c>
      <c r="N16155" s="15"/>
      <c r="O16155" s="15"/>
      <c r="P16155" s="15"/>
    </row>
    <row r="16156" spans="1:16" x14ac:dyDescent="0.25">
      <c r="A16156" s="13">
        <v>41959.541666666664</v>
      </c>
      <c r="B16156" s="14">
        <v>0.67</v>
      </c>
      <c r="C16156" s="14">
        <f t="shared" si="2603"/>
        <v>18.972287222000002</v>
      </c>
      <c r="D16156" s="48">
        <f t="shared" si="2604"/>
        <v>6.7092567779174859E-3</v>
      </c>
      <c r="E16156" s="12">
        <f t="shared" si="2605"/>
        <v>0.32204432534003935</v>
      </c>
      <c r="F16156" s="14">
        <v>0.1</v>
      </c>
      <c r="G16156" s="14">
        <v>0.1</v>
      </c>
      <c r="H16156" s="12">
        <f t="shared" si="2599"/>
        <v>0.10326267051415658</v>
      </c>
      <c r="I16156" s="14">
        <f t="shared" si="2600"/>
        <v>1.9591290443053293</v>
      </c>
      <c r="J16156" s="15">
        <f t="shared" si="2601"/>
        <v>3.5264322797495928E-3</v>
      </c>
      <c r="M16156" s="15">
        <f t="shared" si="2602"/>
        <v>6.9281577205296523E-4</v>
      </c>
      <c r="N16156" s="15"/>
      <c r="O16156" s="15"/>
      <c r="P16156" s="15"/>
    </row>
    <row r="16157" spans="1:16" x14ac:dyDescent="0.25">
      <c r="A16157" s="13">
        <v>41959.5625</v>
      </c>
      <c r="B16157" s="14">
        <v>0.67</v>
      </c>
      <c r="C16157" s="14">
        <f t="shared" si="2603"/>
        <v>18.972287222000002</v>
      </c>
      <c r="D16157" s="48">
        <f t="shared" si="2604"/>
        <v>6.7092567779174859E-3</v>
      </c>
      <c r="E16157" s="12">
        <f t="shared" si="2605"/>
        <v>0.32204432534003935</v>
      </c>
      <c r="F16157" s="14">
        <v>0.1</v>
      </c>
      <c r="G16157" s="14">
        <v>0.1</v>
      </c>
      <c r="H16157" s="12">
        <f t="shared" si="2599"/>
        <v>0.10326267051415658</v>
      </c>
      <c r="I16157" s="14">
        <f t="shared" si="2600"/>
        <v>1.9591290443053293</v>
      </c>
      <c r="J16157" s="15">
        <f t="shared" si="2601"/>
        <v>3.5264322797495928E-3</v>
      </c>
      <c r="M16157" s="15">
        <f t="shared" si="2602"/>
        <v>6.9281577205296523E-4</v>
      </c>
      <c r="N16157" s="15"/>
      <c r="O16157" s="15"/>
      <c r="P16157" s="15"/>
    </row>
    <row r="16158" spans="1:16" x14ac:dyDescent="0.25">
      <c r="A16158" s="13">
        <v>41959.583333333336</v>
      </c>
      <c r="B16158" s="14">
        <v>0.67</v>
      </c>
      <c r="C16158" s="14">
        <f t="shared" si="2603"/>
        <v>18.972287222000002</v>
      </c>
      <c r="D16158" s="48">
        <f t="shared" si="2604"/>
        <v>6.7092567779174859E-3</v>
      </c>
      <c r="E16158" s="12">
        <f t="shared" si="2605"/>
        <v>0.32204432534003935</v>
      </c>
      <c r="F16158" s="14">
        <v>0.1</v>
      </c>
      <c r="G16158" s="14">
        <v>0.1</v>
      </c>
      <c r="H16158" s="12">
        <f t="shared" si="2599"/>
        <v>0.10326267051415658</v>
      </c>
      <c r="I16158" s="14">
        <f t="shared" si="2600"/>
        <v>1.9591290443053293</v>
      </c>
      <c r="J16158" s="15">
        <f t="shared" si="2601"/>
        <v>3.5264322797495928E-3</v>
      </c>
      <c r="M16158" s="15">
        <f t="shared" si="2602"/>
        <v>6.9281577205296523E-4</v>
      </c>
      <c r="N16158" s="15"/>
      <c r="O16158" s="15"/>
      <c r="P16158" s="15"/>
    </row>
    <row r="16159" spans="1:16" x14ac:dyDescent="0.25">
      <c r="A16159" s="13">
        <v>41959.604166666664</v>
      </c>
      <c r="B16159" s="14">
        <v>0.67</v>
      </c>
      <c r="C16159" s="14">
        <f t="shared" si="2603"/>
        <v>18.972287222000002</v>
      </c>
      <c r="D16159" s="48">
        <f t="shared" si="2604"/>
        <v>6.7092567779174859E-3</v>
      </c>
      <c r="E16159" s="12">
        <f t="shared" si="2605"/>
        <v>0.32204432534003935</v>
      </c>
      <c r="F16159" s="14">
        <v>0.09</v>
      </c>
      <c r="G16159" s="14">
        <v>0.09</v>
      </c>
      <c r="H16159" s="12">
        <f t="shared" si="2599"/>
        <v>9.196236101480483E-2</v>
      </c>
      <c r="I16159" s="14">
        <f t="shared" si="2600"/>
        <v>1.7447363267861329</v>
      </c>
      <c r="J16159" s="15">
        <f t="shared" si="2601"/>
        <v>3.140525388215039E-3</v>
      </c>
      <c r="M16159" s="15">
        <f t="shared" si="2602"/>
        <v>6.1699909395187408E-4</v>
      </c>
      <c r="N16159" s="15"/>
      <c r="O16159" s="15"/>
      <c r="P16159" s="15"/>
    </row>
    <row r="16160" spans="1:16" x14ac:dyDescent="0.25">
      <c r="A16160" s="13">
        <v>41959.625</v>
      </c>
      <c r="B16160" s="14">
        <v>0.67</v>
      </c>
      <c r="C16160" s="14">
        <f t="shared" si="2603"/>
        <v>18.972287222000002</v>
      </c>
      <c r="D16160" s="48">
        <f t="shared" si="2604"/>
        <v>6.7092567779174859E-3</v>
      </c>
      <c r="E16160" s="12">
        <f t="shared" si="2605"/>
        <v>0.32204432534003935</v>
      </c>
      <c r="F16160" s="14">
        <v>0.08</v>
      </c>
      <c r="G16160" s="14">
        <v>0.08</v>
      </c>
      <c r="H16160" s="12">
        <f t="shared" si="2599"/>
        <v>8.0787159410436279E-2</v>
      </c>
      <c r="I16160" s="14">
        <f t="shared" si="2600"/>
        <v>1.5327171921842975</v>
      </c>
      <c r="J16160" s="15">
        <f t="shared" si="2601"/>
        <v>2.7588909459317357E-3</v>
      </c>
      <c r="M16160" s="15">
        <f t="shared" si="2602"/>
        <v>5.4202179684317007E-4</v>
      </c>
      <c r="N16160" s="15"/>
      <c r="O16160" s="15"/>
      <c r="P16160" s="15"/>
    </row>
    <row r="16161" spans="1:16" x14ac:dyDescent="0.25">
      <c r="A16161" s="13">
        <v>41959.645833333336</v>
      </c>
      <c r="B16161" s="14">
        <v>0.67</v>
      </c>
      <c r="C16161" s="14">
        <f t="shared" si="2603"/>
        <v>18.972287222000002</v>
      </c>
      <c r="D16161" s="48">
        <f t="shared" si="2604"/>
        <v>6.7092567779174859E-3</v>
      </c>
      <c r="E16161" s="12">
        <f t="shared" si="2605"/>
        <v>0.32204432534003935</v>
      </c>
      <c r="F16161" s="14">
        <v>0.09</v>
      </c>
      <c r="G16161" s="14">
        <v>0.09</v>
      </c>
      <c r="H16161" s="12">
        <f t="shared" ref="H16161:H16224" si="2609">1.3*G16161^(1.1)</f>
        <v>9.196236101480483E-2</v>
      </c>
      <c r="I16161" s="14">
        <f t="shared" ref="I16161:I16224" si="2610">C16161*H16161</f>
        <v>1.7447363267861329</v>
      </c>
      <c r="J16161" s="15">
        <f t="shared" ref="J16161:J16224" si="2611">I16161*1800*10^-6</f>
        <v>3.140525388215039E-3</v>
      </c>
      <c r="M16161" s="15">
        <f t="shared" ref="M16161:M16224" si="2612">J16161/5.09</f>
        <v>6.1699909395187408E-4</v>
      </c>
      <c r="N16161" s="15"/>
      <c r="O16161" s="15"/>
      <c r="P16161" s="15"/>
    </row>
    <row r="16162" spans="1:16" x14ac:dyDescent="0.25">
      <c r="A16162" s="13">
        <v>41959.666666666664</v>
      </c>
      <c r="B16162" s="14">
        <v>0.67</v>
      </c>
      <c r="C16162" s="14">
        <f t="shared" ref="C16162:C16225" si="2613">B16162*28.3168466</f>
        <v>18.972287222000002</v>
      </c>
      <c r="D16162" s="48">
        <f t="shared" ref="D16162:D16225" si="2614">C16162*1800*10^6/(5.09*10^12)</f>
        <v>6.7092567779174859E-3</v>
      </c>
      <c r="E16162" s="12">
        <f t="shared" ref="E16162:E16225" si="2615">C16162*86400*10^6/(5.09*10^12)</f>
        <v>0.32204432534003935</v>
      </c>
      <c r="F16162" s="14">
        <v>0.08</v>
      </c>
      <c r="G16162" s="14">
        <v>0.08</v>
      </c>
      <c r="H16162" s="12">
        <f t="shared" si="2609"/>
        <v>8.0787159410436279E-2</v>
      </c>
      <c r="I16162" s="14">
        <f t="shared" si="2610"/>
        <v>1.5327171921842975</v>
      </c>
      <c r="J16162" s="15">
        <f t="shared" si="2611"/>
        <v>2.7588909459317357E-3</v>
      </c>
      <c r="M16162" s="15">
        <f t="shared" si="2612"/>
        <v>5.4202179684317007E-4</v>
      </c>
      <c r="N16162" s="15"/>
      <c r="O16162" s="15"/>
      <c r="P16162" s="15"/>
    </row>
    <row r="16163" spans="1:16" x14ac:dyDescent="0.25">
      <c r="A16163" s="13">
        <v>41959.6875</v>
      </c>
      <c r="B16163" s="14">
        <v>0.67</v>
      </c>
      <c r="C16163" s="14">
        <f t="shared" si="2613"/>
        <v>18.972287222000002</v>
      </c>
      <c r="D16163" s="48">
        <f t="shared" si="2614"/>
        <v>6.7092567779174859E-3</v>
      </c>
      <c r="E16163" s="12">
        <f t="shared" si="2615"/>
        <v>0.32204432534003935</v>
      </c>
      <c r="F16163" s="14">
        <v>7.0000000000000007E-2</v>
      </c>
      <c r="G16163" s="14">
        <v>7.0000000000000007E-2</v>
      </c>
      <c r="H16163" s="12">
        <f t="shared" si="2609"/>
        <v>6.9751121737036209E-2</v>
      </c>
      <c r="I16163" s="14">
        <f t="shared" si="2610"/>
        <v>1.3233383156517387</v>
      </c>
      <c r="J16163" s="15">
        <f t="shared" si="2611"/>
        <v>2.3820089681731295E-3</v>
      </c>
      <c r="M16163" s="15">
        <f t="shared" si="2612"/>
        <v>4.6797818628155786E-4</v>
      </c>
      <c r="N16163" s="15"/>
      <c r="O16163" s="15"/>
      <c r="P16163" s="15"/>
    </row>
    <row r="16164" spans="1:16" x14ac:dyDescent="0.25">
      <c r="A16164" s="13">
        <v>41959.708333333336</v>
      </c>
      <c r="B16164" s="14">
        <v>0.67</v>
      </c>
      <c r="C16164" s="14">
        <f t="shared" si="2613"/>
        <v>18.972287222000002</v>
      </c>
      <c r="D16164" s="48">
        <f t="shared" si="2614"/>
        <v>6.7092567779174859E-3</v>
      </c>
      <c r="E16164" s="12">
        <f t="shared" si="2615"/>
        <v>0.32204432534003935</v>
      </c>
      <c r="F16164" s="14">
        <v>7.0000000000000007E-2</v>
      </c>
      <c r="G16164" s="14">
        <v>7.0000000000000007E-2</v>
      </c>
      <c r="H16164" s="12">
        <f t="shared" si="2609"/>
        <v>6.9751121737036209E-2</v>
      </c>
      <c r="I16164" s="14">
        <f t="shared" si="2610"/>
        <v>1.3233383156517387</v>
      </c>
      <c r="J16164" s="15">
        <f t="shared" si="2611"/>
        <v>2.3820089681731295E-3</v>
      </c>
      <c r="M16164" s="15">
        <f t="shared" si="2612"/>
        <v>4.6797818628155786E-4</v>
      </c>
      <c r="N16164" s="15"/>
      <c r="O16164" s="15"/>
      <c r="P16164" s="15"/>
    </row>
    <row r="16165" spans="1:16" x14ac:dyDescent="0.25">
      <c r="A16165" s="13">
        <v>41959.729166666664</v>
      </c>
      <c r="B16165" s="14">
        <v>0.67</v>
      </c>
      <c r="C16165" s="14">
        <f t="shared" si="2613"/>
        <v>18.972287222000002</v>
      </c>
      <c r="D16165" s="48">
        <f t="shared" si="2614"/>
        <v>6.7092567779174859E-3</v>
      </c>
      <c r="E16165" s="12">
        <f t="shared" si="2615"/>
        <v>0.32204432534003935</v>
      </c>
      <c r="F16165" s="14">
        <v>0.11</v>
      </c>
      <c r="G16165" s="14">
        <v>0.11</v>
      </c>
      <c r="H16165" s="12">
        <f t="shared" si="2609"/>
        <v>0.11467673142870762</v>
      </c>
      <c r="I16165" s="14">
        <f t="shared" si="2610"/>
        <v>2.1756798863455957</v>
      </c>
      <c r="J16165" s="15">
        <f t="shared" si="2611"/>
        <v>3.9162237954220719E-3</v>
      </c>
      <c r="M16165" s="15">
        <f t="shared" si="2612"/>
        <v>7.6939563760747981E-4</v>
      </c>
      <c r="N16165" s="15"/>
      <c r="O16165" s="15"/>
      <c r="P16165" s="15"/>
    </row>
    <row r="16166" spans="1:16" x14ac:dyDescent="0.25">
      <c r="A16166" s="13">
        <v>41959.75</v>
      </c>
      <c r="B16166" s="14">
        <v>0.78</v>
      </c>
      <c r="C16166" s="14">
        <f t="shared" si="2613"/>
        <v>22.087140348000002</v>
      </c>
      <c r="D16166" s="48">
        <f t="shared" si="2614"/>
        <v>7.8107765474263267E-3</v>
      </c>
      <c r="E16166" s="12">
        <f t="shared" si="2615"/>
        <v>0.37491727427646371</v>
      </c>
      <c r="F16166" s="14">
        <v>0.1</v>
      </c>
      <c r="G16166" s="14">
        <v>0.1</v>
      </c>
      <c r="H16166" s="12">
        <f t="shared" si="2609"/>
        <v>0.10326267051415658</v>
      </c>
      <c r="I16166" s="14">
        <f t="shared" si="2610"/>
        <v>2.2807770963554579</v>
      </c>
      <c r="J16166" s="15">
        <f t="shared" si="2611"/>
        <v>4.105398773439824E-3</v>
      </c>
      <c r="M16166" s="15">
        <f t="shared" si="2612"/>
        <v>8.0656164507658624E-4</v>
      </c>
      <c r="N16166" s="15"/>
      <c r="O16166" s="15"/>
      <c r="P16166" s="15"/>
    </row>
    <row r="16167" spans="1:16" x14ac:dyDescent="0.25">
      <c r="A16167" s="13">
        <v>41959.770833333336</v>
      </c>
      <c r="B16167" s="14">
        <v>1</v>
      </c>
      <c r="C16167" s="14">
        <f t="shared" si="2613"/>
        <v>28.316846600000002</v>
      </c>
      <c r="D16167" s="48">
        <f t="shared" si="2614"/>
        <v>1.0013816086444008E-2</v>
      </c>
      <c r="E16167" s="12">
        <f t="shared" si="2615"/>
        <v>0.48066317214931237</v>
      </c>
      <c r="F16167" s="14">
        <v>0.08</v>
      </c>
      <c r="G16167" s="14">
        <v>0.08</v>
      </c>
      <c r="H16167" s="12">
        <f t="shared" si="2609"/>
        <v>8.0787159410436279E-2</v>
      </c>
      <c r="I16167" s="14">
        <f t="shared" si="2610"/>
        <v>2.2876376002750707</v>
      </c>
      <c r="J16167" s="15">
        <f t="shared" si="2611"/>
        <v>4.117747680495127E-3</v>
      </c>
      <c r="M16167" s="15">
        <f t="shared" si="2612"/>
        <v>8.0898775648234329E-4</v>
      </c>
      <c r="N16167" s="15"/>
      <c r="O16167" s="15"/>
      <c r="P16167" s="15"/>
    </row>
    <row r="16168" spans="1:16" x14ac:dyDescent="0.25">
      <c r="A16168" s="13">
        <v>41959.791666666664</v>
      </c>
      <c r="B16168" s="14">
        <v>1.9</v>
      </c>
      <c r="C16168" s="14">
        <f t="shared" si="2613"/>
        <v>53.802008540000003</v>
      </c>
      <c r="D16168" s="48">
        <f t="shared" si="2614"/>
        <v>1.9026250564243615E-2</v>
      </c>
      <c r="E16168" s="12">
        <f t="shared" si="2615"/>
        <v>0.91326002708369347</v>
      </c>
      <c r="F16168" s="14">
        <v>0.22</v>
      </c>
      <c r="G16168" s="14">
        <v>0.22</v>
      </c>
      <c r="H16168" s="12">
        <f t="shared" si="2609"/>
        <v>0.24581495503138098</v>
      </c>
      <c r="I16168" s="14">
        <f t="shared" si="2610"/>
        <v>13.225338309858076</v>
      </c>
      <c r="J16168" s="15">
        <f t="shared" si="2611"/>
        <v>2.3805608957744535E-2</v>
      </c>
      <c r="M16168" s="15">
        <f t="shared" si="2612"/>
        <v>4.6769369268653315E-3</v>
      </c>
      <c r="N16168" s="15"/>
      <c r="O16168" s="15"/>
      <c r="P16168" s="15"/>
    </row>
    <row r="16169" spans="1:16" x14ac:dyDescent="0.25">
      <c r="A16169" s="13">
        <v>41959.8125</v>
      </c>
      <c r="B16169" s="14">
        <v>3.1</v>
      </c>
      <c r="C16169" s="14">
        <f t="shared" si="2613"/>
        <v>87.782224460000009</v>
      </c>
      <c r="D16169" s="48">
        <f t="shared" si="2614"/>
        <v>3.1042829867976431E-2</v>
      </c>
      <c r="E16169" s="12">
        <f t="shared" si="2615"/>
        <v>1.4900558336628686</v>
      </c>
      <c r="F16169" s="14">
        <v>2.04</v>
      </c>
      <c r="G16169" s="14">
        <v>2.04</v>
      </c>
      <c r="H16169" s="12">
        <f t="shared" si="2609"/>
        <v>2.8479773857152377</v>
      </c>
      <c r="I16169" s="14">
        <f t="shared" si="2610"/>
        <v>250.00179012985902</v>
      </c>
      <c r="J16169" s="15">
        <f t="shared" si="2611"/>
        <v>0.45000322223374623</v>
      </c>
      <c r="M16169" s="15">
        <f t="shared" si="2612"/>
        <v>8.8409277452602408E-2</v>
      </c>
      <c r="N16169" s="15"/>
      <c r="O16169" s="15"/>
      <c r="P16169" s="15"/>
    </row>
    <row r="16170" spans="1:16" x14ac:dyDescent="0.25">
      <c r="A16170" s="13">
        <v>41959.833333333336</v>
      </c>
      <c r="B16170" s="14">
        <v>5</v>
      </c>
      <c r="C16170" s="14">
        <f t="shared" si="2613"/>
        <v>141.58423300000001</v>
      </c>
      <c r="D16170" s="48">
        <f t="shared" si="2614"/>
        <v>5.0069080432220046E-2</v>
      </c>
      <c r="E16170" s="12">
        <f t="shared" si="2615"/>
        <v>2.4033158607465617</v>
      </c>
      <c r="F16170" s="14">
        <v>4.49</v>
      </c>
      <c r="G16170" s="14">
        <v>4.49</v>
      </c>
      <c r="H16170" s="12">
        <f t="shared" si="2609"/>
        <v>6.7828830243285658</v>
      </c>
      <c r="I16170" s="14">
        <f t="shared" si="2610"/>
        <v>960.34929052828045</v>
      </c>
      <c r="J16170" s="15">
        <f t="shared" si="2611"/>
        <v>1.7286287229509048</v>
      </c>
      <c r="M16170" s="15">
        <f t="shared" si="2612"/>
        <v>0.33961271570744689</v>
      </c>
      <c r="N16170" s="15"/>
      <c r="O16170" s="15"/>
      <c r="P16170" s="15"/>
    </row>
    <row r="16171" spans="1:16" x14ac:dyDescent="0.25">
      <c r="A16171" s="13">
        <v>41959.854166666664</v>
      </c>
      <c r="B16171" s="14">
        <v>8.4</v>
      </c>
      <c r="C16171" s="14">
        <f t="shared" si="2613"/>
        <v>237.86151144000002</v>
      </c>
      <c r="D16171" s="48">
        <f t="shared" si="2614"/>
        <v>8.4116055126129671E-2</v>
      </c>
      <c r="E16171" s="12">
        <f t="shared" si="2615"/>
        <v>4.0375706460542249</v>
      </c>
      <c r="F16171" s="14">
        <v>2.3199999999999998</v>
      </c>
      <c r="G16171" s="14">
        <v>2.3199999999999998</v>
      </c>
      <c r="H16171" s="12">
        <f t="shared" si="2609"/>
        <v>3.2808028661665931</v>
      </c>
      <c r="I16171" s="14">
        <f t="shared" si="2610"/>
        <v>780.37672848306988</v>
      </c>
      <c r="J16171" s="15">
        <f t="shared" si="2611"/>
        <v>1.4046781112695257</v>
      </c>
      <c r="M16171" s="15">
        <f t="shared" si="2612"/>
        <v>0.27596819474843337</v>
      </c>
      <c r="N16171" s="15"/>
      <c r="O16171" s="15"/>
      <c r="P16171" s="15"/>
    </row>
    <row r="16172" spans="1:16" x14ac:dyDescent="0.25">
      <c r="A16172" s="13">
        <v>41959.875</v>
      </c>
      <c r="B16172" s="14">
        <v>8.8000000000000007</v>
      </c>
      <c r="C16172" s="14">
        <f t="shared" si="2613"/>
        <v>249.18825008000005</v>
      </c>
      <c r="D16172" s="48">
        <f t="shared" si="2614"/>
        <v>8.8121581560707277E-2</v>
      </c>
      <c r="E16172" s="12">
        <f t="shared" si="2615"/>
        <v>4.2298359149139495</v>
      </c>
      <c r="F16172" s="14">
        <v>3.72</v>
      </c>
      <c r="G16172" s="14">
        <v>3.72</v>
      </c>
      <c r="H16172" s="12">
        <f t="shared" si="2609"/>
        <v>5.51493738787428</v>
      </c>
      <c r="I16172" s="14">
        <f t="shared" si="2610"/>
        <v>1374.2575969851582</v>
      </c>
      <c r="J16172" s="15">
        <f t="shared" si="2611"/>
        <v>2.4736636745732845</v>
      </c>
      <c r="M16172" s="15">
        <f t="shared" si="2612"/>
        <v>0.48598500482775731</v>
      </c>
      <c r="N16172" s="15"/>
      <c r="O16172" s="15"/>
      <c r="P16172" s="15"/>
    </row>
    <row r="16173" spans="1:16" x14ac:dyDescent="0.25">
      <c r="A16173" s="13">
        <v>41959.895833333336</v>
      </c>
      <c r="B16173" s="14">
        <v>7.1</v>
      </c>
      <c r="C16173" s="14">
        <f t="shared" si="2613"/>
        <v>201.04961086</v>
      </c>
      <c r="D16173" s="48">
        <f t="shared" si="2614"/>
        <v>7.1098094213752461E-2</v>
      </c>
      <c r="E16173" s="12">
        <f t="shared" si="2615"/>
        <v>3.4127085222601177</v>
      </c>
      <c r="F16173" s="14">
        <v>3.41</v>
      </c>
      <c r="G16173" s="14">
        <v>3.41</v>
      </c>
      <c r="H16173" s="12">
        <f t="shared" si="2609"/>
        <v>5.0115627113449532</v>
      </c>
      <c r="I16173" s="14">
        <f t="shared" si="2610"/>
        <v>1007.5727329163893</v>
      </c>
      <c r="J16173" s="15">
        <f t="shared" si="2611"/>
        <v>1.8136309192495008</v>
      </c>
      <c r="M16173" s="15">
        <f t="shared" si="2612"/>
        <v>0.35631255780933219</v>
      </c>
      <c r="N16173" s="15"/>
      <c r="O16173" s="15"/>
      <c r="P16173" s="15"/>
    </row>
    <row r="16174" spans="1:16" x14ac:dyDescent="0.25">
      <c r="A16174" s="13">
        <v>41959.916666666664</v>
      </c>
      <c r="B16174" s="14">
        <v>6</v>
      </c>
      <c r="C16174" s="14">
        <f t="shared" si="2613"/>
        <v>169.9010796</v>
      </c>
      <c r="D16174" s="48">
        <f t="shared" si="2614"/>
        <v>6.0082896518664046E-2</v>
      </c>
      <c r="E16174" s="12">
        <f t="shared" si="2615"/>
        <v>2.8839790328958741</v>
      </c>
      <c r="F16174" s="14">
        <v>3.56</v>
      </c>
      <c r="G16174" s="14">
        <v>3.56</v>
      </c>
      <c r="H16174" s="12">
        <f t="shared" si="2609"/>
        <v>5.2545841330703986</v>
      </c>
      <c r="I16174" s="14">
        <f t="shared" si="2610"/>
        <v>892.7595170576908</v>
      </c>
      <c r="J16174" s="15">
        <f t="shared" si="2611"/>
        <v>1.6069671307038433</v>
      </c>
      <c r="M16174" s="15">
        <f t="shared" si="2612"/>
        <v>0.31571063471588279</v>
      </c>
      <c r="N16174" s="15"/>
      <c r="O16174" s="15"/>
      <c r="P16174" s="15"/>
    </row>
    <row r="16175" spans="1:16" x14ac:dyDescent="0.25">
      <c r="A16175" s="13">
        <v>41959.9375</v>
      </c>
      <c r="B16175" s="14">
        <v>5</v>
      </c>
      <c r="C16175" s="14">
        <f t="shared" si="2613"/>
        <v>141.58423300000001</v>
      </c>
      <c r="D16175" s="48">
        <f t="shared" si="2614"/>
        <v>5.0069080432220046E-2</v>
      </c>
      <c r="E16175" s="12">
        <f t="shared" si="2615"/>
        <v>2.4033158607465617</v>
      </c>
      <c r="F16175" s="14">
        <v>3.2</v>
      </c>
      <c r="G16175" s="14">
        <v>3.2</v>
      </c>
      <c r="H16175" s="12">
        <f t="shared" si="2609"/>
        <v>4.6731350120955062</v>
      </c>
      <c r="I16175" s="14">
        <f t="shared" si="2610"/>
        <v>661.64223639298802</v>
      </c>
      <c r="J16175" s="15">
        <f t="shared" si="2611"/>
        <v>1.1909560255073783</v>
      </c>
      <c r="M16175" s="15">
        <f t="shared" si="2612"/>
        <v>0.23397957279123346</v>
      </c>
      <c r="N16175" s="15"/>
      <c r="O16175" s="15"/>
      <c r="P16175" s="15"/>
    </row>
    <row r="16176" spans="1:16" x14ac:dyDescent="0.25">
      <c r="A16176" s="13">
        <v>41959.958333333336</v>
      </c>
      <c r="B16176" s="14">
        <v>4.3</v>
      </c>
      <c r="C16176" s="14">
        <f t="shared" si="2613"/>
        <v>121.76244038</v>
      </c>
      <c r="D16176" s="48">
        <f t="shared" si="2614"/>
        <v>4.3059409171709237E-2</v>
      </c>
      <c r="E16176" s="12">
        <f t="shared" si="2615"/>
        <v>2.0668516402420432</v>
      </c>
      <c r="F16176" s="14">
        <v>6.88</v>
      </c>
      <c r="G16176" s="14">
        <v>6.88</v>
      </c>
      <c r="H16176" s="12">
        <f t="shared" si="2609"/>
        <v>10.846525319082721</v>
      </c>
      <c r="I16176" s="14">
        <f t="shared" si="2610"/>
        <v>1320.6993924949702</v>
      </c>
      <c r="J16176" s="15">
        <f t="shared" si="2611"/>
        <v>2.3772589064909462</v>
      </c>
      <c r="M16176" s="15">
        <f t="shared" si="2612"/>
        <v>0.46704497180568688</v>
      </c>
      <c r="N16176" s="15"/>
      <c r="O16176" s="15"/>
      <c r="P16176" s="15"/>
    </row>
    <row r="16177" spans="1:16" x14ac:dyDescent="0.25">
      <c r="A16177" s="13">
        <v>41959.979166666664</v>
      </c>
      <c r="B16177" s="14">
        <v>3.7</v>
      </c>
      <c r="C16177" s="14">
        <f t="shared" si="2613"/>
        <v>104.77233242000001</v>
      </c>
      <c r="D16177" s="48">
        <f t="shared" si="2614"/>
        <v>3.7051119519842829E-2</v>
      </c>
      <c r="E16177" s="12">
        <f t="shared" si="2615"/>
        <v>1.7784537369524558</v>
      </c>
      <c r="F16177" s="14">
        <v>3.43</v>
      </c>
      <c r="G16177" s="14">
        <v>3.43</v>
      </c>
      <c r="H16177" s="12">
        <f t="shared" si="2609"/>
        <v>5.0439048390809882</v>
      </c>
      <c r="I16177" s="14">
        <f t="shared" si="2610"/>
        <v>528.46167449503992</v>
      </c>
      <c r="J16177" s="15">
        <f t="shared" si="2611"/>
        <v>0.95123101409107191</v>
      </c>
      <c r="M16177" s="15">
        <f t="shared" si="2612"/>
        <v>0.18688232103950334</v>
      </c>
      <c r="N16177" s="15"/>
      <c r="O16177" s="15"/>
      <c r="P16177" s="15"/>
    </row>
    <row r="16178" spans="1:16" x14ac:dyDescent="0.25">
      <c r="A16178" s="13">
        <v>41960</v>
      </c>
      <c r="B16178" s="14">
        <v>3.4</v>
      </c>
      <c r="C16178" s="14">
        <f t="shared" si="2613"/>
        <v>96.277278440000003</v>
      </c>
      <c r="D16178" s="48">
        <f t="shared" si="2614"/>
        <v>3.4046974693909625E-2</v>
      </c>
      <c r="E16178" s="12">
        <f t="shared" si="2615"/>
        <v>1.6342547853076623</v>
      </c>
      <c r="F16178" s="14">
        <v>3.52</v>
      </c>
      <c r="G16178" s="14">
        <v>3.52</v>
      </c>
      <c r="H16178" s="12">
        <f t="shared" si="2609"/>
        <v>5.1896764440030481</v>
      </c>
      <c r="I16178" s="14">
        <f t="shared" si="2610"/>
        <v>499.64792401279055</v>
      </c>
      <c r="J16178" s="15">
        <f t="shared" si="2611"/>
        <v>0.89936626322302304</v>
      </c>
      <c r="K16178" s="14">
        <f t="shared" ref="K16178" si="2616">SUM(J16178:J16225)</f>
        <v>1351.7234037207268</v>
      </c>
      <c r="L16178" s="14">
        <f>K16178/5.09</f>
        <v>265.56451939503472</v>
      </c>
      <c r="M16178" s="15">
        <f t="shared" si="2612"/>
        <v>0.1766927825585507</v>
      </c>
      <c r="N16178" s="15">
        <f t="shared" ref="N16178" si="2617">AVERAGE(H16178:H16225)</f>
        <v>16.106245001126229</v>
      </c>
      <c r="O16178" s="15">
        <f t="shared" ref="O16178" si="2618">AVERAGE(E16178:E16225)</f>
        <v>7.5143675912675834</v>
      </c>
      <c r="P16178" s="15">
        <f>MAX(E16178:E16225)</f>
        <v>61.524886035111983</v>
      </c>
    </row>
    <row r="16179" spans="1:16" x14ac:dyDescent="0.25">
      <c r="A16179" s="13">
        <v>41960.020833333336</v>
      </c>
      <c r="B16179" s="14">
        <v>2.9</v>
      </c>
      <c r="C16179" s="14">
        <f t="shared" si="2613"/>
        <v>82.118855140000008</v>
      </c>
      <c r="D16179" s="48">
        <f t="shared" si="2614"/>
        <v>2.9040066650687622E-2</v>
      </c>
      <c r="E16179" s="12">
        <f t="shared" si="2615"/>
        <v>1.3939231992330061</v>
      </c>
      <c r="F16179" s="14">
        <v>3.38</v>
      </c>
      <c r="G16179" s="14">
        <v>3.38</v>
      </c>
      <c r="H16179" s="12">
        <f t="shared" si="2609"/>
        <v>4.9630851077754183</v>
      </c>
      <c r="I16179" s="14">
        <f t="shared" si="2610"/>
        <v>407.56286701290088</v>
      </c>
      <c r="J16179" s="15">
        <f t="shared" si="2611"/>
        <v>0.73361316062322146</v>
      </c>
      <c r="M16179" s="15">
        <f t="shared" si="2612"/>
        <v>0.14412832232283329</v>
      </c>
      <c r="N16179" s="15"/>
      <c r="O16179" s="15"/>
      <c r="P16179" s="15"/>
    </row>
    <row r="16180" spans="1:16" x14ac:dyDescent="0.25">
      <c r="A16180" s="13">
        <v>41960.041666666664</v>
      </c>
      <c r="B16180" s="14">
        <v>2.9</v>
      </c>
      <c r="C16180" s="14">
        <f t="shared" si="2613"/>
        <v>82.118855140000008</v>
      </c>
      <c r="D16180" s="48">
        <f t="shared" si="2614"/>
        <v>2.9040066650687622E-2</v>
      </c>
      <c r="E16180" s="12">
        <f t="shared" si="2615"/>
        <v>1.3939231992330061</v>
      </c>
      <c r="F16180" s="14">
        <v>3.33</v>
      </c>
      <c r="G16180" s="14">
        <v>3.33</v>
      </c>
      <c r="H16180" s="12">
        <f t="shared" si="2609"/>
        <v>4.88238484803672</v>
      </c>
      <c r="I16180" s="14">
        <f t="shared" si="2610"/>
        <v>400.93585407365839</v>
      </c>
      <c r="J16180" s="15">
        <f t="shared" si="2611"/>
        <v>0.72168453733258509</v>
      </c>
      <c r="M16180" s="15">
        <f t="shared" si="2612"/>
        <v>0.14178478140129375</v>
      </c>
      <c r="N16180" s="15"/>
      <c r="O16180" s="15"/>
      <c r="P16180" s="15"/>
    </row>
    <row r="16181" spans="1:16" x14ac:dyDescent="0.25">
      <c r="A16181" s="13">
        <v>41960.0625</v>
      </c>
      <c r="B16181" s="14">
        <v>3.1</v>
      </c>
      <c r="C16181" s="14">
        <f t="shared" si="2613"/>
        <v>87.782224460000009</v>
      </c>
      <c r="D16181" s="48">
        <f t="shared" si="2614"/>
        <v>3.1042829867976431E-2</v>
      </c>
      <c r="E16181" s="12">
        <f t="shared" si="2615"/>
        <v>1.4900558336628686</v>
      </c>
      <c r="F16181" s="14">
        <v>3.42</v>
      </c>
      <c r="G16181" s="14">
        <v>3.42</v>
      </c>
      <c r="H16181" s="12">
        <f t="shared" si="2609"/>
        <v>5.0277314110191647</v>
      </c>
      <c r="I16181" s="14">
        <f t="shared" si="2610"/>
        <v>441.34544724667688</v>
      </c>
      <c r="J16181" s="15">
        <f t="shared" si="2611"/>
        <v>0.79442180504401838</v>
      </c>
      <c r="M16181" s="15">
        <f t="shared" si="2612"/>
        <v>0.15607501081414901</v>
      </c>
      <c r="N16181" s="15"/>
      <c r="O16181" s="15"/>
      <c r="P16181" s="15"/>
    </row>
    <row r="16182" spans="1:16" x14ac:dyDescent="0.25">
      <c r="A16182" s="13">
        <v>41960.083333333336</v>
      </c>
      <c r="B16182" s="14">
        <v>4</v>
      </c>
      <c r="C16182" s="14">
        <f t="shared" si="2613"/>
        <v>113.26738640000001</v>
      </c>
      <c r="D16182" s="48">
        <f t="shared" si="2614"/>
        <v>4.0055264345776033E-2</v>
      </c>
      <c r="E16182" s="12">
        <f t="shared" si="2615"/>
        <v>1.9226526885972495</v>
      </c>
      <c r="F16182" s="14">
        <v>3.93</v>
      </c>
      <c r="G16182" s="14">
        <v>3.93</v>
      </c>
      <c r="H16182" s="12">
        <f t="shared" si="2609"/>
        <v>5.8583478849133712</v>
      </c>
      <c r="I16182" s="14">
        <f t="shared" si="2610"/>
        <v>663.55975354610564</v>
      </c>
      <c r="J16182" s="15">
        <f t="shared" si="2611"/>
        <v>1.1944075563829901</v>
      </c>
      <c r="M16182" s="15">
        <f t="shared" si="2612"/>
        <v>0.23465767315972302</v>
      </c>
      <c r="N16182" s="15"/>
      <c r="O16182" s="15"/>
      <c r="P16182" s="15"/>
    </row>
    <row r="16183" spans="1:16" x14ac:dyDescent="0.25">
      <c r="A16183" s="13">
        <v>41960.104166666664</v>
      </c>
      <c r="B16183" s="14">
        <v>5</v>
      </c>
      <c r="C16183" s="14">
        <f t="shared" si="2613"/>
        <v>141.58423300000001</v>
      </c>
      <c r="D16183" s="48">
        <f t="shared" si="2614"/>
        <v>5.0069080432220046E-2</v>
      </c>
      <c r="E16183" s="12">
        <f t="shared" si="2615"/>
        <v>2.4033158607465617</v>
      </c>
      <c r="F16183" s="14">
        <v>4.07</v>
      </c>
      <c r="G16183" s="14">
        <v>4.07</v>
      </c>
      <c r="H16183" s="12">
        <f t="shared" si="2609"/>
        <v>6.0883162390726531</v>
      </c>
      <c r="I16183" s="14">
        <f t="shared" si="2610"/>
        <v>862.00958497054626</v>
      </c>
      <c r="J16183" s="15">
        <f t="shared" si="2611"/>
        <v>1.5516172529469832</v>
      </c>
      <c r="M16183" s="15">
        <f t="shared" si="2612"/>
        <v>0.30483639547092006</v>
      </c>
      <c r="N16183" s="15"/>
      <c r="O16183" s="15"/>
      <c r="P16183" s="15"/>
    </row>
    <row r="16184" spans="1:16" x14ac:dyDescent="0.25">
      <c r="A16184" s="13">
        <v>41960.125</v>
      </c>
      <c r="B16184" s="14">
        <v>7.9</v>
      </c>
      <c r="C16184" s="14">
        <f t="shared" si="2613"/>
        <v>223.70308814000003</v>
      </c>
      <c r="D16184" s="48">
        <f t="shared" si="2614"/>
        <v>7.9109147082907671E-2</v>
      </c>
      <c r="E16184" s="12">
        <f t="shared" si="2615"/>
        <v>3.7972390599795678</v>
      </c>
      <c r="F16184" s="14">
        <v>4.07</v>
      </c>
      <c r="G16184" s="14">
        <v>4.07</v>
      </c>
      <c r="H16184" s="12">
        <f t="shared" si="2609"/>
        <v>6.0883162390726531</v>
      </c>
      <c r="I16184" s="14">
        <f t="shared" si="2610"/>
        <v>1361.9751442534632</v>
      </c>
      <c r="J16184" s="15">
        <f t="shared" si="2611"/>
        <v>2.4515552596562338</v>
      </c>
      <c r="M16184" s="15">
        <f t="shared" si="2612"/>
        <v>0.48164150484405382</v>
      </c>
      <c r="N16184" s="15"/>
      <c r="O16184" s="15"/>
      <c r="P16184" s="15"/>
    </row>
    <row r="16185" spans="1:16" x14ac:dyDescent="0.25">
      <c r="A16185" s="13">
        <v>41960.145833333336</v>
      </c>
      <c r="B16185" s="14">
        <v>13</v>
      </c>
      <c r="C16185" s="14">
        <f t="shared" si="2613"/>
        <v>368.11900580000002</v>
      </c>
      <c r="D16185" s="48">
        <f t="shared" si="2614"/>
        <v>0.13017960912377211</v>
      </c>
      <c r="E16185" s="12">
        <f t="shared" si="2615"/>
        <v>6.2486212379410615</v>
      </c>
      <c r="F16185" s="14">
        <v>5.57</v>
      </c>
      <c r="G16185" s="14">
        <v>5.57</v>
      </c>
      <c r="H16185" s="12">
        <f t="shared" si="2609"/>
        <v>8.5977352349132072</v>
      </c>
      <c r="I16185" s="14">
        <f t="shared" si="2610"/>
        <v>3164.9897468078793</v>
      </c>
      <c r="J16185" s="15">
        <f t="shared" si="2611"/>
        <v>5.6969815442541822</v>
      </c>
      <c r="M16185" s="15">
        <f t="shared" si="2612"/>
        <v>1.1192498122306842</v>
      </c>
      <c r="N16185" s="15"/>
      <c r="O16185" s="15"/>
      <c r="P16185" s="15"/>
    </row>
    <row r="16186" spans="1:16" x14ac:dyDescent="0.25">
      <c r="A16186" s="13">
        <v>41960.166666666664</v>
      </c>
      <c r="B16186" s="14">
        <v>13</v>
      </c>
      <c r="C16186" s="14">
        <f t="shared" si="2613"/>
        <v>368.11900580000002</v>
      </c>
      <c r="D16186" s="48">
        <f t="shared" si="2614"/>
        <v>0.13017960912377211</v>
      </c>
      <c r="E16186" s="12">
        <f t="shared" si="2615"/>
        <v>6.2486212379410615</v>
      </c>
      <c r="F16186" s="14">
        <v>6.18</v>
      </c>
      <c r="G16186" s="14">
        <v>6.18</v>
      </c>
      <c r="H16186" s="12">
        <f t="shared" si="2609"/>
        <v>9.6389710279298573</v>
      </c>
      <c r="I16186" s="14">
        <f t="shared" si="2610"/>
        <v>3548.2884317365433</v>
      </c>
      <c r="J16186" s="15">
        <f t="shared" si="2611"/>
        <v>6.3869191771257778</v>
      </c>
      <c r="M16186" s="15">
        <f t="shared" si="2612"/>
        <v>1.2547974807712727</v>
      </c>
      <c r="N16186" s="15"/>
      <c r="O16186" s="15"/>
      <c r="P16186" s="15"/>
    </row>
    <row r="16187" spans="1:16" x14ac:dyDescent="0.25">
      <c r="A16187" s="13">
        <v>41960.1875</v>
      </c>
      <c r="B16187" s="14">
        <v>14</v>
      </c>
      <c r="C16187" s="14">
        <f t="shared" si="2613"/>
        <v>396.43585240000004</v>
      </c>
      <c r="D16187" s="48">
        <f t="shared" si="2614"/>
        <v>0.14019342521021613</v>
      </c>
      <c r="E16187" s="12">
        <f t="shared" si="2615"/>
        <v>6.7292844100903739</v>
      </c>
      <c r="F16187" s="14">
        <v>5.36</v>
      </c>
      <c r="G16187" s="14">
        <v>5.36</v>
      </c>
      <c r="H16187" s="12">
        <f t="shared" si="2609"/>
        <v>8.2418483827316766</v>
      </c>
      <c r="I16187" s="14">
        <f t="shared" si="2610"/>
        <v>3267.3641889597939</v>
      </c>
      <c r="J16187" s="15">
        <f t="shared" si="2611"/>
        <v>5.8812555401276292</v>
      </c>
      <c r="M16187" s="15">
        <f t="shared" si="2612"/>
        <v>1.155452954838434</v>
      </c>
      <c r="N16187" s="15"/>
      <c r="O16187" s="15"/>
      <c r="P16187" s="15"/>
    </row>
    <row r="16188" spans="1:16" x14ac:dyDescent="0.25">
      <c r="A16188" s="13">
        <v>41960.208333333336</v>
      </c>
      <c r="B16188" s="14">
        <v>13</v>
      </c>
      <c r="C16188" s="14">
        <f t="shared" si="2613"/>
        <v>368.11900580000002</v>
      </c>
      <c r="D16188" s="48">
        <f t="shared" si="2614"/>
        <v>0.13017960912377211</v>
      </c>
      <c r="E16188" s="12">
        <f t="shared" si="2615"/>
        <v>6.2486212379410615</v>
      </c>
      <c r="F16188" s="14">
        <v>5.25</v>
      </c>
      <c r="G16188" s="14">
        <v>5.25</v>
      </c>
      <c r="H16188" s="12">
        <f t="shared" si="2609"/>
        <v>8.0559838341627934</v>
      </c>
      <c r="I16188" s="14">
        <f t="shared" si="2610"/>
        <v>2965.5607597728799</v>
      </c>
      <c r="J16188" s="15">
        <f t="shared" si="2611"/>
        <v>5.3380093675911837</v>
      </c>
      <c r="M16188" s="15">
        <f t="shared" si="2612"/>
        <v>1.0487248266387394</v>
      </c>
      <c r="N16188" s="15"/>
      <c r="O16188" s="15"/>
      <c r="P16188" s="15"/>
    </row>
    <row r="16189" spans="1:16" x14ac:dyDescent="0.25">
      <c r="A16189" s="13">
        <v>41960.229166666664</v>
      </c>
      <c r="B16189" s="14">
        <v>11</v>
      </c>
      <c r="C16189" s="14">
        <f t="shared" si="2613"/>
        <v>311.48531260000004</v>
      </c>
      <c r="D16189" s="48">
        <f t="shared" si="2614"/>
        <v>0.11015197695088411</v>
      </c>
      <c r="E16189" s="12">
        <f t="shared" si="2615"/>
        <v>5.2872948936424367</v>
      </c>
      <c r="F16189" s="14">
        <v>4.07</v>
      </c>
      <c r="G16189" s="14">
        <v>4.07</v>
      </c>
      <c r="H16189" s="12">
        <f t="shared" si="2609"/>
        <v>6.0883162390726531</v>
      </c>
      <c r="I16189" s="14">
        <f t="shared" si="2610"/>
        <v>1896.4210869352019</v>
      </c>
      <c r="J16189" s="15">
        <f t="shared" si="2611"/>
        <v>3.4135579564833631</v>
      </c>
      <c r="M16189" s="15">
        <f t="shared" si="2612"/>
        <v>0.67064007003602422</v>
      </c>
      <c r="N16189" s="15"/>
      <c r="O16189" s="15"/>
      <c r="P16189" s="15"/>
    </row>
    <row r="16190" spans="1:16" x14ac:dyDescent="0.25">
      <c r="A16190" s="13">
        <v>41960.25</v>
      </c>
      <c r="B16190" s="14">
        <v>10</v>
      </c>
      <c r="C16190" s="14">
        <f t="shared" si="2613"/>
        <v>283.16846600000002</v>
      </c>
      <c r="D16190" s="48">
        <f t="shared" si="2614"/>
        <v>0.10013816086444009</v>
      </c>
      <c r="E16190" s="12">
        <f t="shared" si="2615"/>
        <v>4.8066317214931233</v>
      </c>
      <c r="F16190" s="14">
        <v>3.77</v>
      </c>
      <c r="G16190" s="14">
        <v>3.77</v>
      </c>
      <c r="H16190" s="12">
        <f t="shared" si="2609"/>
        <v>5.5965300181742803</v>
      </c>
      <c r="I16190" s="14">
        <f t="shared" si="2610"/>
        <v>1584.7608201693631</v>
      </c>
      <c r="J16190" s="15">
        <f t="shared" si="2611"/>
        <v>2.8525694763048537</v>
      </c>
      <c r="M16190" s="15">
        <f t="shared" si="2612"/>
        <v>0.56042622324260394</v>
      </c>
      <c r="N16190" s="15"/>
      <c r="O16190" s="15"/>
      <c r="P16190" s="15"/>
    </row>
    <row r="16191" spans="1:16" x14ac:dyDescent="0.25">
      <c r="A16191" s="13">
        <v>41960.270833333336</v>
      </c>
      <c r="B16191" s="14">
        <v>8.4</v>
      </c>
      <c r="C16191" s="14">
        <f t="shared" si="2613"/>
        <v>237.86151144000002</v>
      </c>
      <c r="D16191" s="48">
        <f t="shared" si="2614"/>
        <v>8.4116055126129671E-2</v>
      </c>
      <c r="E16191" s="12">
        <f t="shared" si="2615"/>
        <v>4.0375706460542249</v>
      </c>
      <c r="F16191" s="14">
        <v>3.81</v>
      </c>
      <c r="G16191" s="14">
        <v>3.81</v>
      </c>
      <c r="H16191" s="12">
        <f t="shared" si="2609"/>
        <v>5.6618821513973625</v>
      </c>
      <c r="I16191" s="14">
        <f t="shared" si="2610"/>
        <v>1346.7438461265356</v>
      </c>
      <c r="J16191" s="15">
        <f t="shared" si="2611"/>
        <v>2.4241389230277641</v>
      </c>
      <c r="M16191" s="15">
        <f t="shared" si="2612"/>
        <v>0.4762551911645902</v>
      </c>
      <c r="N16191" s="15"/>
      <c r="O16191" s="15"/>
      <c r="P16191" s="15"/>
    </row>
    <row r="16192" spans="1:16" x14ac:dyDescent="0.25">
      <c r="A16192" s="13">
        <v>41960.291666666664</v>
      </c>
      <c r="B16192" s="14">
        <v>6.8</v>
      </c>
      <c r="C16192" s="14">
        <f t="shared" si="2613"/>
        <v>192.55455688000001</v>
      </c>
      <c r="D16192" s="48">
        <f t="shared" si="2614"/>
        <v>6.809394938781925E-2</v>
      </c>
      <c r="E16192" s="12">
        <f t="shared" si="2615"/>
        <v>3.2685095706153247</v>
      </c>
      <c r="F16192" s="14">
        <v>3.75</v>
      </c>
      <c r="G16192" s="14">
        <v>3.75</v>
      </c>
      <c r="H16192" s="12">
        <f t="shared" si="2609"/>
        <v>5.5638798989446441</v>
      </c>
      <c r="I16192" s="14">
        <f t="shared" si="2610"/>
        <v>1071.3504284748251</v>
      </c>
      <c r="J16192" s="15">
        <f t="shared" si="2611"/>
        <v>1.9284307712546851</v>
      </c>
      <c r="M16192" s="15">
        <f t="shared" si="2612"/>
        <v>0.37886655623864146</v>
      </c>
      <c r="N16192" s="15"/>
      <c r="O16192" s="15"/>
      <c r="P16192" s="15"/>
    </row>
    <row r="16193" spans="1:16" x14ac:dyDescent="0.25">
      <c r="A16193" s="13">
        <v>41960.3125</v>
      </c>
      <c r="B16193" s="14">
        <v>6.4</v>
      </c>
      <c r="C16193" s="14">
        <f t="shared" si="2613"/>
        <v>181.22781824000003</v>
      </c>
      <c r="D16193" s="48">
        <f t="shared" si="2614"/>
        <v>6.4088422953241658E-2</v>
      </c>
      <c r="E16193" s="12">
        <f t="shared" si="2615"/>
        <v>3.0762443017555996</v>
      </c>
      <c r="F16193" s="14">
        <v>4.1500000000000004</v>
      </c>
      <c r="G16193" s="14">
        <v>4.1500000000000004</v>
      </c>
      <c r="H16193" s="12">
        <f t="shared" si="2609"/>
        <v>6.2200841284528776</v>
      </c>
      <c r="I16193" s="14">
        <f t="shared" si="2610"/>
        <v>1127.2522758687671</v>
      </c>
      <c r="J16193" s="15">
        <f t="shared" si="2611"/>
        <v>2.0290540965637809</v>
      </c>
      <c r="M16193" s="15">
        <f t="shared" si="2612"/>
        <v>0.39863538242903357</v>
      </c>
      <c r="N16193" s="15"/>
      <c r="O16193" s="15"/>
      <c r="P16193" s="15"/>
    </row>
    <row r="16194" spans="1:16" x14ac:dyDescent="0.25">
      <c r="A16194" s="13">
        <v>41960.333333333336</v>
      </c>
      <c r="B16194" s="14">
        <v>6.4</v>
      </c>
      <c r="C16194" s="14">
        <f t="shared" si="2613"/>
        <v>181.22781824000003</v>
      </c>
      <c r="D16194" s="48">
        <f t="shared" si="2614"/>
        <v>6.4088422953241658E-2</v>
      </c>
      <c r="E16194" s="12">
        <f t="shared" si="2615"/>
        <v>3.0762443017555996</v>
      </c>
      <c r="F16194" s="14">
        <v>3.57</v>
      </c>
      <c r="G16194" s="14">
        <v>3.57</v>
      </c>
      <c r="H16194" s="12">
        <f t="shared" si="2609"/>
        <v>5.2708224860673436</v>
      </c>
      <c r="I16194" s="14">
        <f t="shared" si="2610"/>
        <v>955.21965948031766</v>
      </c>
      <c r="J16194" s="15">
        <f t="shared" si="2611"/>
        <v>1.7193953870645717</v>
      </c>
      <c r="M16194" s="15">
        <f t="shared" si="2612"/>
        <v>0.33779870079854063</v>
      </c>
      <c r="N16194" s="15"/>
      <c r="O16194" s="15"/>
      <c r="P16194" s="15"/>
    </row>
    <row r="16195" spans="1:16" x14ac:dyDescent="0.25">
      <c r="A16195" s="13">
        <v>41960.354166666664</v>
      </c>
      <c r="B16195" s="14">
        <v>6.8</v>
      </c>
      <c r="C16195" s="14">
        <f t="shared" si="2613"/>
        <v>192.55455688000001</v>
      </c>
      <c r="D16195" s="48">
        <f t="shared" si="2614"/>
        <v>6.809394938781925E-2</v>
      </c>
      <c r="E16195" s="12">
        <f t="shared" si="2615"/>
        <v>3.2685095706153247</v>
      </c>
      <c r="F16195" s="14">
        <v>3.66</v>
      </c>
      <c r="G16195" s="14">
        <v>3.66</v>
      </c>
      <c r="H16195" s="12">
        <f t="shared" si="2609"/>
        <v>5.4171710170987657</v>
      </c>
      <c r="I16195" s="14">
        <f t="shared" si="2610"/>
        <v>1043.1009647406318</v>
      </c>
      <c r="J16195" s="15">
        <f t="shared" si="2611"/>
        <v>1.8775817365331369</v>
      </c>
      <c r="M16195" s="15">
        <f t="shared" si="2612"/>
        <v>0.36887656906348465</v>
      </c>
      <c r="N16195" s="15"/>
      <c r="O16195" s="15"/>
      <c r="P16195" s="15"/>
    </row>
    <row r="16196" spans="1:16" x14ac:dyDescent="0.25">
      <c r="A16196" s="13">
        <v>41960.375</v>
      </c>
      <c r="B16196" s="14">
        <v>9.1999999999999993</v>
      </c>
      <c r="C16196" s="14">
        <f t="shared" si="2613"/>
        <v>260.51498872000002</v>
      </c>
      <c r="D16196" s="48">
        <f t="shared" si="2614"/>
        <v>9.2127107995284882E-2</v>
      </c>
      <c r="E16196" s="12">
        <f t="shared" si="2615"/>
        <v>4.422101183773675</v>
      </c>
      <c r="F16196" s="14">
        <v>4.95</v>
      </c>
      <c r="G16196" s="14">
        <v>4.95</v>
      </c>
      <c r="H16196" s="12">
        <f t="shared" si="2609"/>
        <v>7.5510799948483163</v>
      </c>
      <c r="I16196" s="14">
        <f t="shared" si="2610"/>
        <v>1967.169519681727</v>
      </c>
      <c r="J16196" s="15">
        <f t="shared" si="2611"/>
        <v>3.5409051354271082</v>
      </c>
      <c r="M16196" s="15">
        <f t="shared" si="2612"/>
        <v>0.69565916216642598</v>
      </c>
      <c r="N16196" s="15"/>
      <c r="O16196" s="15"/>
      <c r="P16196" s="15"/>
    </row>
    <row r="16197" spans="1:16" x14ac:dyDescent="0.25">
      <c r="A16197" s="13">
        <v>41960.395833333336</v>
      </c>
      <c r="B16197" s="14">
        <v>12</v>
      </c>
      <c r="C16197" s="14">
        <f t="shared" si="2613"/>
        <v>339.80215920000001</v>
      </c>
      <c r="D16197" s="48">
        <f t="shared" si="2614"/>
        <v>0.12016579303732809</v>
      </c>
      <c r="E16197" s="12">
        <f t="shared" si="2615"/>
        <v>5.7679580657917482</v>
      </c>
      <c r="F16197" s="14">
        <v>5.24</v>
      </c>
      <c r="G16197" s="14">
        <v>5.24</v>
      </c>
      <c r="H16197" s="12">
        <f t="shared" si="2609"/>
        <v>8.0391062384015211</v>
      </c>
      <c r="I16197" s="14">
        <f t="shared" si="2610"/>
        <v>2731.7056578470269</v>
      </c>
      <c r="J16197" s="15">
        <f t="shared" si="2611"/>
        <v>4.9170701841246487</v>
      </c>
      <c r="M16197" s="15">
        <f t="shared" si="2612"/>
        <v>0.96602557644885045</v>
      </c>
      <c r="N16197" s="15"/>
      <c r="O16197" s="15"/>
      <c r="P16197" s="15"/>
    </row>
    <row r="16198" spans="1:16" x14ac:dyDescent="0.25">
      <c r="A16198" s="13">
        <v>41960.416666666664</v>
      </c>
      <c r="B16198" s="14">
        <v>16</v>
      </c>
      <c r="C16198" s="14">
        <f t="shared" si="2613"/>
        <v>453.06954560000003</v>
      </c>
      <c r="D16198" s="48">
        <f t="shared" si="2614"/>
        <v>0.16022105738310413</v>
      </c>
      <c r="E16198" s="12">
        <f t="shared" si="2615"/>
        <v>7.6906107543889979</v>
      </c>
      <c r="F16198" s="14">
        <v>6.8</v>
      </c>
      <c r="G16198" s="14">
        <v>6.8</v>
      </c>
      <c r="H16198" s="12">
        <f t="shared" si="2609"/>
        <v>10.707871635510363</v>
      </c>
      <c r="I16198" s="14">
        <f t="shared" si="2610"/>
        <v>4851.4105362438095</v>
      </c>
      <c r="J16198" s="15">
        <f t="shared" si="2611"/>
        <v>8.7325389652388559</v>
      </c>
      <c r="M16198" s="15">
        <f t="shared" si="2612"/>
        <v>1.7156265157640189</v>
      </c>
      <c r="N16198" s="15"/>
      <c r="O16198" s="15"/>
      <c r="P16198" s="15"/>
    </row>
    <row r="16199" spans="1:16" x14ac:dyDescent="0.25">
      <c r="A16199" s="13">
        <v>41960.4375</v>
      </c>
      <c r="B16199" s="14">
        <v>23</v>
      </c>
      <c r="C16199" s="14">
        <f t="shared" si="2613"/>
        <v>651.28747180000005</v>
      </c>
      <c r="D16199" s="48">
        <f t="shared" si="2614"/>
        <v>0.23031776998821218</v>
      </c>
      <c r="E16199" s="12">
        <f t="shared" si="2615"/>
        <v>11.055252959434187</v>
      </c>
      <c r="F16199" s="14">
        <v>11.01</v>
      </c>
      <c r="G16199" s="14">
        <v>11.01</v>
      </c>
      <c r="H16199" s="12">
        <f t="shared" si="2609"/>
        <v>18.193212960515353</v>
      </c>
      <c r="I16199" s="14">
        <f t="shared" si="2610"/>
        <v>11849.011672973038</v>
      </c>
      <c r="J16199" s="15">
        <f t="shared" si="2611"/>
        <v>21.32822101135147</v>
      </c>
      <c r="M16199" s="15">
        <f t="shared" si="2612"/>
        <v>4.1902202379865363</v>
      </c>
      <c r="N16199" s="15"/>
      <c r="O16199" s="15"/>
      <c r="P16199" s="15"/>
    </row>
    <row r="16200" spans="1:16" x14ac:dyDescent="0.25">
      <c r="A16200" s="13">
        <v>41960.458333333336</v>
      </c>
      <c r="B16200" s="14">
        <v>33</v>
      </c>
      <c r="C16200" s="14">
        <f t="shared" si="2613"/>
        <v>934.45593780000002</v>
      </c>
      <c r="D16200" s="48">
        <f t="shared" si="2614"/>
        <v>0.33045593085265224</v>
      </c>
      <c r="E16200" s="12">
        <f t="shared" si="2615"/>
        <v>15.861884680927309</v>
      </c>
      <c r="F16200" s="14">
        <v>15.08</v>
      </c>
      <c r="G16200" s="14">
        <v>15.08</v>
      </c>
      <c r="H16200" s="12">
        <f t="shared" si="2609"/>
        <v>25.714899302273285</v>
      </c>
      <c r="I16200" s="14">
        <f t="shared" si="2610"/>
        <v>24029.440342938349</v>
      </c>
      <c r="J16200" s="15">
        <f t="shared" si="2611"/>
        <v>43.252992617289024</v>
      </c>
      <c r="M16200" s="15">
        <f t="shared" si="2612"/>
        <v>8.497640985714936</v>
      </c>
      <c r="N16200" s="15"/>
      <c r="O16200" s="15"/>
      <c r="P16200" s="15"/>
    </row>
    <row r="16201" spans="1:16" x14ac:dyDescent="0.25">
      <c r="A16201" s="13">
        <v>41960.479166666664</v>
      </c>
      <c r="B16201" s="14">
        <v>36</v>
      </c>
      <c r="C16201" s="14">
        <f t="shared" si="2613"/>
        <v>1019.4064776</v>
      </c>
      <c r="D16201" s="48">
        <f t="shared" si="2614"/>
        <v>0.36049737911198426</v>
      </c>
      <c r="E16201" s="12">
        <f t="shared" si="2615"/>
        <v>17.303874197375247</v>
      </c>
      <c r="F16201" s="14">
        <v>16.510000000000002</v>
      </c>
      <c r="G16201" s="14">
        <v>16.510000000000002</v>
      </c>
      <c r="H16201" s="12">
        <f t="shared" si="2609"/>
        <v>28.409600908402865</v>
      </c>
      <c r="I16201" s="14">
        <f t="shared" si="2610"/>
        <v>28960.931192056727</v>
      </c>
      <c r="J16201" s="15">
        <f t="shared" si="2611"/>
        <v>52.129676145702106</v>
      </c>
      <c r="M16201" s="15">
        <f t="shared" si="2612"/>
        <v>10.241586669096682</v>
      </c>
      <c r="N16201" s="15"/>
      <c r="O16201" s="15"/>
      <c r="P16201" s="15"/>
    </row>
    <row r="16202" spans="1:16" x14ac:dyDescent="0.25">
      <c r="A16202" s="13">
        <v>41960.5</v>
      </c>
      <c r="B16202" s="14">
        <v>32</v>
      </c>
      <c r="C16202" s="14">
        <f t="shared" si="2613"/>
        <v>906.13909120000005</v>
      </c>
      <c r="D16202" s="48">
        <f t="shared" si="2614"/>
        <v>0.32044211476620826</v>
      </c>
      <c r="E16202" s="12">
        <f t="shared" si="2615"/>
        <v>15.381221508777996</v>
      </c>
      <c r="F16202" s="14">
        <v>13.41</v>
      </c>
      <c r="G16202" s="14">
        <v>13.41</v>
      </c>
      <c r="H16202" s="12">
        <f t="shared" si="2609"/>
        <v>22.600341832380785</v>
      </c>
      <c r="I16202" s="14">
        <f t="shared" si="2610"/>
        <v>20479.053208802867</v>
      </c>
      <c r="J16202" s="15">
        <f t="shared" si="2611"/>
        <v>36.862295775845162</v>
      </c>
      <c r="M16202" s="15">
        <f t="shared" si="2612"/>
        <v>7.2421013312073015</v>
      </c>
      <c r="N16202" s="15"/>
      <c r="O16202" s="15"/>
      <c r="P16202" s="15"/>
    </row>
    <row r="16203" spans="1:16" x14ac:dyDescent="0.25">
      <c r="A16203" s="13">
        <v>41960.520833333336</v>
      </c>
      <c r="B16203" s="14">
        <v>65</v>
      </c>
      <c r="C16203" s="14">
        <f t="shared" si="2613"/>
        <v>1840.5950290000001</v>
      </c>
      <c r="D16203" s="48">
        <f t="shared" si="2614"/>
        <v>0.65089804561886055</v>
      </c>
      <c r="E16203" s="12">
        <f t="shared" si="2615"/>
        <v>31.243106189705305</v>
      </c>
      <c r="F16203" s="14">
        <v>20.68</v>
      </c>
      <c r="G16203" s="14">
        <v>20.68</v>
      </c>
      <c r="H16203" s="12">
        <f t="shared" si="2609"/>
        <v>36.395604762597387</v>
      </c>
      <c r="I16203" s="14">
        <f t="shared" si="2610"/>
        <v>66989.569203485473</v>
      </c>
      <c r="J16203" s="15">
        <f t="shared" si="2611"/>
        <v>120.58122456627385</v>
      </c>
      <c r="M16203" s="15">
        <f t="shared" si="2612"/>
        <v>23.68982800909113</v>
      </c>
      <c r="N16203" s="15"/>
      <c r="O16203" s="15"/>
      <c r="P16203" s="15"/>
    </row>
    <row r="16204" spans="1:16" x14ac:dyDescent="0.25">
      <c r="A16204" s="13">
        <v>41960.541666666664</v>
      </c>
      <c r="B16204" s="14">
        <v>128</v>
      </c>
      <c r="C16204" s="14">
        <f t="shared" si="2613"/>
        <v>3624.5563648000002</v>
      </c>
      <c r="D16204" s="48">
        <f t="shared" si="2614"/>
        <v>1.2817684590648331</v>
      </c>
      <c r="E16204" s="12">
        <f t="shared" si="2615"/>
        <v>61.524886035111983</v>
      </c>
      <c r="F16204" s="14">
        <v>47.19</v>
      </c>
      <c r="G16204" s="14">
        <v>47.19</v>
      </c>
      <c r="H16204" s="12">
        <f t="shared" si="2609"/>
        <v>90.19414113302291</v>
      </c>
      <c r="I16204" s="14">
        <f t="shared" si="2610"/>
        <v>326913.7483113677</v>
      </c>
      <c r="J16204" s="15">
        <f t="shared" si="2611"/>
        <v>588.44474696046188</v>
      </c>
      <c r="M16204" s="15">
        <f t="shared" si="2612"/>
        <v>115.60800529675086</v>
      </c>
      <c r="N16204" s="15"/>
      <c r="O16204" s="15"/>
      <c r="P16204" s="15"/>
    </row>
    <row r="16205" spans="1:16" x14ac:dyDescent="0.25">
      <c r="A16205" s="13">
        <v>41960.5625</v>
      </c>
      <c r="B16205" s="14">
        <v>59</v>
      </c>
      <c r="C16205" s="14">
        <f t="shared" si="2613"/>
        <v>1670.6939494000001</v>
      </c>
      <c r="D16205" s="48">
        <f t="shared" si="2614"/>
        <v>0.5908151491001965</v>
      </c>
      <c r="E16205" s="12">
        <f t="shared" si="2615"/>
        <v>28.359127156809429</v>
      </c>
      <c r="F16205" s="14">
        <v>31.89</v>
      </c>
      <c r="G16205" s="14">
        <v>31.89</v>
      </c>
      <c r="H16205" s="12">
        <f t="shared" si="2609"/>
        <v>58.608866675442918</v>
      </c>
      <c r="I16205" s="14">
        <f t="shared" si="2610"/>
        <v>97917.478935853782</v>
      </c>
      <c r="J16205" s="15">
        <f t="shared" si="2611"/>
        <v>176.25146208453683</v>
      </c>
      <c r="M16205" s="15">
        <f t="shared" si="2612"/>
        <v>34.627006303445349</v>
      </c>
      <c r="N16205" s="15"/>
      <c r="O16205" s="15"/>
      <c r="P16205" s="15"/>
    </row>
    <row r="16206" spans="1:16" x14ac:dyDescent="0.25">
      <c r="A16206" s="13">
        <v>41960.583333333336</v>
      </c>
      <c r="B16206" s="14">
        <v>37</v>
      </c>
      <c r="C16206" s="14">
        <f t="shared" si="2613"/>
        <v>1047.7233242</v>
      </c>
      <c r="D16206" s="48">
        <f t="shared" si="2614"/>
        <v>0.37051119519842823</v>
      </c>
      <c r="E16206" s="12">
        <f t="shared" si="2615"/>
        <v>17.784537369524557</v>
      </c>
      <c r="F16206" s="14">
        <v>26.1</v>
      </c>
      <c r="G16206" s="14">
        <v>26.1</v>
      </c>
      <c r="H16206" s="12">
        <f t="shared" si="2609"/>
        <v>47.016241706052774</v>
      </c>
      <c r="I16206" s="14">
        <f t="shared" si="2610"/>
        <v>49260.013051656293</v>
      </c>
      <c r="J16206" s="15">
        <f t="shared" si="2611"/>
        <v>88.66802349298132</v>
      </c>
      <c r="M16206" s="15">
        <f t="shared" si="2612"/>
        <v>17.420043908247806</v>
      </c>
      <c r="N16206" s="15"/>
      <c r="O16206" s="15"/>
      <c r="P16206" s="15"/>
    </row>
    <row r="16207" spans="1:16" x14ac:dyDescent="0.25">
      <c r="A16207" s="13">
        <v>41960.604166666664</v>
      </c>
      <c r="B16207" s="14">
        <v>26</v>
      </c>
      <c r="C16207" s="14">
        <f t="shared" si="2613"/>
        <v>736.23801160000005</v>
      </c>
      <c r="D16207" s="48">
        <f t="shared" si="2614"/>
        <v>0.26035921824754421</v>
      </c>
      <c r="E16207" s="12">
        <f t="shared" si="2615"/>
        <v>12.497242475882123</v>
      </c>
      <c r="F16207" s="14">
        <v>17.079999999999998</v>
      </c>
      <c r="G16207" s="14">
        <v>17.079999999999998</v>
      </c>
      <c r="H16207" s="12">
        <f t="shared" si="2609"/>
        <v>29.490355322337034</v>
      </c>
      <c r="I16207" s="14">
        <f t="shared" si="2610"/>
        <v>21711.920563894895</v>
      </c>
      <c r="J16207" s="15">
        <f t="shared" si="2611"/>
        <v>39.081457015010812</v>
      </c>
      <c r="M16207" s="15">
        <f t="shared" si="2612"/>
        <v>7.6780858575659749</v>
      </c>
      <c r="N16207" s="15"/>
      <c r="O16207" s="15"/>
      <c r="P16207" s="15"/>
    </row>
    <row r="16208" spans="1:16" x14ac:dyDescent="0.25">
      <c r="A16208" s="13">
        <v>41960.625</v>
      </c>
      <c r="B16208" s="14">
        <v>19</v>
      </c>
      <c r="C16208" s="14">
        <f t="shared" si="2613"/>
        <v>538.02008540000008</v>
      </c>
      <c r="D16208" s="48">
        <f t="shared" si="2614"/>
        <v>0.19026250564243619</v>
      </c>
      <c r="E16208" s="12">
        <f t="shared" si="2615"/>
        <v>9.1326002708369369</v>
      </c>
      <c r="F16208" s="14">
        <v>14.01</v>
      </c>
      <c r="G16208" s="14">
        <v>14.01</v>
      </c>
      <c r="H16208" s="12">
        <f t="shared" si="2609"/>
        <v>23.715118611385009</v>
      </c>
      <c r="I16208" s="14">
        <f t="shared" si="2610"/>
        <v>12759.210140568493</v>
      </c>
      <c r="J16208" s="15">
        <f t="shared" si="2611"/>
        <v>22.96657825302329</v>
      </c>
      <c r="M16208" s="15">
        <f t="shared" si="2612"/>
        <v>4.5120978886096834</v>
      </c>
      <c r="N16208" s="15"/>
      <c r="O16208" s="15"/>
      <c r="P16208" s="15"/>
    </row>
    <row r="16209" spans="1:16" x14ac:dyDescent="0.25">
      <c r="A16209" s="13">
        <v>41960.645833333336</v>
      </c>
      <c r="B16209" s="14">
        <v>15</v>
      </c>
      <c r="C16209" s="14">
        <f t="shared" si="2613"/>
        <v>424.75269900000001</v>
      </c>
      <c r="D16209" s="48">
        <f t="shared" si="2614"/>
        <v>0.1502072412966601</v>
      </c>
      <c r="E16209" s="12">
        <f t="shared" si="2615"/>
        <v>7.2099475822396855</v>
      </c>
      <c r="F16209" s="14">
        <v>12.44</v>
      </c>
      <c r="G16209" s="14">
        <v>12.44</v>
      </c>
      <c r="H16209" s="12">
        <f t="shared" si="2609"/>
        <v>20.808739370550796</v>
      </c>
      <c r="I16209" s="14">
        <f t="shared" si="2610"/>
        <v>8838.5682104290117</v>
      </c>
      <c r="J16209" s="15">
        <f t="shared" si="2611"/>
        <v>15.909422778772221</v>
      </c>
      <c r="M16209" s="15">
        <f t="shared" si="2612"/>
        <v>3.125623335711635</v>
      </c>
      <c r="N16209" s="15"/>
      <c r="O16209" s="15"/>
      <c r="P16209" s="15"/>
    </row>
    <row r="16210" spans="1:16" x14ac:dyDescent="0.25">
      <c r="A16210" s="13">
        <v>41960.666666666664</v>
      </c>
      <c r="B16210" s="14">
        <v>13</v>
      </c>
      <c r="C16210" s="14">
        <f t="shared" si="2613"/>
        <v>368.11900580000002</v>
      </c>
      <c r="D16210" s="48">
        <f t="shared" si="2614"/>
        <v>0.13017960912377211</v>
      </c>
      <c r="E16210" s="12">
        <f t="shared" si="2615"/>
        <v>6.2486212379410615</v>
      </c>
      <c r="F16210" s="14">
        <v>11.99</v>
      </c>
      <c r="G16210" s="14">
        <v>11.99</v>
      </c>
      <c r="H16210" s="12">
        <f t="shared" si="2609"/>
        <v>19.982253015684641</v>
      </c>
      <c r="I16210" s="14">
        <f t="shared" si="2610"/>
        <v>7355.8471137778824</v>
      </c>
      <c r="J16210" s="15">
        <f t="shared" si="2611"/>
        <v>13.240524804800188</v>
      </c>
      <c r="M16210" s="15">
        <f t="shared" si="2612"/>
        <v>2.6012818869941432</v>
      </c>
      <c r="N16210" s="15"/>
      <c r="O16210" s="15"/>
      <c r="P16210" s="15"/>
    </row>
    <row r="16211" spans="1:16" x14ac:dyDescent="0.25">
      <c r="A16211" s="13">
        <v>41960.6875</v>
      </c>
      <c r="B16211" s="14">
        <v>12</v>
      </c>
      <c r="C16211" s="14">
        <f t="shared" si="2613"/>
        <v>339.80215920000001</v>
      </c>
      <c r="D16211" s="48">
        <f t="shared" si="2614"/>
        <v>0.12016579303732809</v>
      </c>
      <c r="E16211" s="12">
        <f t="shared" si="2615"/>
        <v>5.7679580657917482</v>
      </c>
      <c r="F16211" s="14">
        <v>11.36</v>
      </c>
      <c r="G16211" s="14">
        <v>11.36</v>
      </c>
      <c r="H16211" s="12">
        <f t="shared" si="2609"/>
        <v>18.830398756224557</v>
      </c>
      <c r="I16211" s="14">
        <f t="shared" si="2610"/>
        <v>6398.6101559620993</v>
      </c>
      <c r="J16211" s="15">
        <f t="shared" si="2611"/>
        <v>11.517498280731779</v>
      </c>
      <c r="M16211" s="15">
        <f t="shared" si="2612"/>
        <v>2.2627697997508407</v>
      </c>
      <c r="N16211" s="15"/>
      <c r="O16211" s="15"/>
      <c r="P16211" s="15"/>
    </row>
    <row r="16212" spans="1:16" x14ac:dyDescent="0.25">
      <c r="A16212" s="13">
        <v>41960.708333333336</v>
      </c>
      <c r="B16212" s="14">
        <v>11</v>
      </c>
      <c r="C16212" s="14">
        <f t="shared" si="2613"/>
        <v>311.48531260000004</v>
      </c>
      <c r="D16212" s="48">
        <f t="shared" si="2614"/>
        <v>0.11015197695088411</v>
      </c>
      <c r="E16212" s="12">
        <f t="shared" si="2615"/>
        <v>5.2872948936424367</v>
      </c>
      <c r="F16212" s="14">
        <v>9.81</v>
      </c>
      <c r="G16212" s="14">
        <v>9.81</v>
      </c>
      <c r="H16212" s="12">
        <f t="shared" si="2609"/>
        <v>16.024307135575938</v>
      </c>
      <c r="I16212" s="14">
        <f t="shared" si="2610"/>
        <v>4991.3363173232829</v>
      </c>
      <c r="J16212" s="15">
        <f t="shared" si="2611"/>
        <v>8.984405371181909</v>
      </c>
      <c r="M16212" s="15">
        <f t="shared" si="2612"/>
        <v>1.7651091102518486</v>
      </c>
      <c r="N16212" s="15"/>
      <c r="O16212" s="15"/>
      <c r="P16212" s="15"/>
    </row>
    <row r="16213" spans="1:16" x14ac:dyDescent="0.25">
      <c r="A16213" s="13">
        <v>41960.729166666664</v>
      </c>
      <c r="B16213" s="14">
        <v>9.6999999999999993</v>
      </c>
      <c r="C16213" s="14">
        <f t="shared" si="2613"/>
        <v>274.67341202</v>
      </c>
      <c r="D16213" s="48">
        <f t="shared" si="2614"/>
        <v>9.7134016038506882E-2</v>
      </c>
      <c r="E16213" s="12">
        <f t="shared" si="2615"/>
        <v>4.6624327698483299</v>
      </c>
      <c r="F16213" s="14">
        <v>9.44</v>
      </c>
      <c r="G16213" s="14">
        <v>9.44</v>
      </c>
      <c r="H16213" s="12">
        <f t="shared" si="2609"/>
        <v>15.360754423714907</v>
      </c>
      <c r="I16213" s="14">
        <f t="shared" si="2610"/>
        <v>4219.1908287630822</v>
      </c>
      <c r="J16213" s="15">
        <f t="shared" si="2611"/>
        <v>7.594543491773547</v>
      </c>
      <c r="M16213" s="15">
        <f t="shared" si="2612"/>
        <v>1.492051766556689</v>
      </c>
      <c r="N16213" s="15"/>
      <c r="O16213" s="15"/>
      <c r="P16213" s="15"/>
    </row>
    <row r="16214" spans="1:16" x14ac:dyDescent="0.25">
      <c r="A16214" s="13">
        <v>41960.75</v>
      </c>
      <c r="B16214" s="14">
        <v>8.4</v>
      </c>
      <c r="C16214" s="14">
        <f t="shared" si="2613"/>
        <v>237.86151144000002</v>
      </c>
      <c r="D16214" s="48">
        <f t="shared" si="2614"/>
        <v>8.4116055126129671E-2</v>
      </c>
      <c r="E16214" s="12">
        <f t="shared" si="2615"/>
        <v>4.0375706460542249</v>
      </c>
      <c r="F16214" s="14">
        <v>9.16</v>
      </c>
      <c r="G16214" s="14">
        <v>9.16</v>
      </c>
      <c r="H16214" s="12">
        <f t="shared" si="2609"/>
        <v>14.860327246548517</v>
      </c>
      <c r="I16214" s="14">
        <f t="shared" si="2610"/>
        <v>3534.6998993570437</v>
      </c>
      <c r="J16214" s="15">
        <f t="shared" si="2611"/>
        <v>6.3624598188426784</v>
      </c>
      <c r="M16214" s="15">
        <f t="shared" si="2612"/>
        <v>1.2499921058630017</v>
      </c>
      <c r="N16214" s="15"/>
      <c r="O16214" s="15"/>
      <c r="P16214" s="15"/>
    </row>
    <row r="16215" spans="1:16" x14ac:dyDescent="0.25">
      <c r="A16215" s="13">
        <v>41960.770833333336</v>
      </c>
      <c r="B16215" s="14">
        <v>7.1</v>
      </c>
      <c r="C16215" s="14">
        <f t="shared" si="2613"/>
        <v>201.04961086</v>
      </c>
      <c r="D16215" s="48">
        <f t="shared" si="2614"/>
        <v>7.1098094213752461E-2</v>
      </c>
      <c r="E16215" s="12">
        <f t="shared" si="2615"/>
        <v>3.4127085222601177</v>
      </c>
      <c r="F16215" s="14">
        <v>9.1199999999999992</v>
      </c>
      <c r="G16215" s="14">
        <v>9.1199999999999992</v>
      </c>
      <c r="H16215" s="12">
        <f t="shared" si="2609"/>
        <v>14.78896136789521</v>
      </c>
      <c r="I16215" s="14">
        <f t="shared" si="2610"/>
        <v>2973.3149280389052</v>
      </c>
      <c r="J16215" s="15">
        <f t="shared" si="2611"/>
        <v>5.3519668704700294</v>
      </c>
      <c r="M16215" s="15">
        <f t="shared" si="2612"/>
        <v>1.051466968658159</v>
      </c>
      <c r="N16215" s="15"/>
      <c r="O16215" s="15"/>
      <c r="P16215" s="15"/>
    </row>
    <row r="16216" spans="1:16" x14ac:dyDescent="0.25">
      <c r="A16216" s="13">
        <v>41960.791666666664</v>
      </c>
      <c r="B16216" s="14">
        <v>6</v>
      </c>
      <c r="C16216" s="14">
        <f t="shared" si="2613"/>
        <v>169.9010796</v>
      </c>
      <c r="D16216" s="48">
        <f t="shared" si="2614"/>
        <v>6.0082896518664046E-2</v>
      </c>
      <c r="E16216" s="12">
        <f t="shared" si="2615"/>
        <v>2.8839790328958741</v>
      </c>
      <c r="F16216" s="14">
        <v>8.85</v>
      </c>
      <c r="G16216" s="14">
        <v>8.85</v>
      </c>
      <c r="H16216" s="12">
        <f t="shared" si="2609"/>
        <v>14.308066503631844</v>
      </c>
      <c r="I16216" s="14">
        <f t="shared" si="2610"/>
        <v>2430.9559459556476</v>
      </c>
      <c r="J16216" s="15">
        <f t="shared" si="2611"/>
        <v>4.375720702720165</v>
      </c>
      <c r="M16216" s="15">
        <f t="shared" si="2612"/>
        <v>0.85967007911987525</v>
      </c>
      <c r="N16216" s="15"/>
      <c r="O16216" s="15"/>
      <c r="P16216" s="15"/>
    </row>
    <row r="16217" spans="1:16" x14ac:dyDescent="0.25">
      <c r="A16217" s="13">
        <v>41960.8125</v>
      </c>
      <c r="B16217" s="14">
        <v>5.7</v>
      </c>
      <c r="C16217" s="14">
        <f t="shared" si="2613"/>
        <v>161.40602562000001</v>
      </c>
      <c r="D16217" s="48">
        <f t="shared" si="2614"/>
        <v>5.7078751692730842E-2</v>
      </c>
      <c r="E16217" s="12">
        <f t="shared" si="2615"/>
        <v>2.7397800812510806</v>
      </c>
      <c r="F16217" s="14">
        <v>8.68</v>
      </c>
      <c r="G16217" s="14">
        <v>8.68</v>
      </c>
      <c r="H16217" s="12">
        <f t="shared" si="2609"/>
        <v>14.006029927683716</v>
      </c>
      <c r="I16217" s="14">
        <f t="shared" si="2610"/>
        <v>2260.6576253422049</v>
      </c>
      <c r="J16217" s="15">
        <f t="shared" si="2611"/>
        <v>4.0691837256159689</v>
      </c>
      <c r="M16217" s="15">
        <f t="shared" si="2612"/>
        <v>0.79944670444321586</v>
      </c>
      <c r="N16217" s="15"/>
      <c r="O16217" s="15"/>
      <c r="P16217" s="15"/>
    </row>
    <row r="16218" spans="1:16" x14ac:dyDescent="0.25">
      <c r="A16218" s="13">
        <v>41960.833333333336</v>
      </c>
      <c r="B16218" s="14">
        <v>5</v>
      </c>
      <c r="C16218" s="14">
        <f t="shared" si="2613"/>
        <v>141.58423300000001</v>
      </c>
      <c r="D16218" s="48">
        <f t="shared" si="2614"/>
        <v>5.0069080432220046E-2</v>
      </c>
      <c r="E16218" s="12">
        <f t="shared" si="2615"/>
        <v>2.4033158607465617</v>
      </c>
      <c r="F16218" s="14">
        <v>8.3699999999999992</v>
      </c>
      <c r="G16218" s="14">
        <v>8.3699999999999992</v>
      </c>
      <c r="H16218" s="12">
        <f t="shared" si="2609"/>
        <v>13.456786313412969</v>
      </c>
      <c r="I16218" s="14">
        <f t="shared" si="2610"/>
        <v>1905.2687688294729</v>
      </c>
      <c r="J16218" s="15">
        <f t="shared" si="2611"/>
        <v>3.4294837838930508</v>
      </c>
      <c r="M16218" s="15">
        <f t="shared" si="2612"/>
        <v>0.67376891628547164</v>
      </c>
      <c r="N16218" s="15"/>
      <c r="O16218" s="15"/>
      <c r="P16218" s="15"/>
    </row>
    <row r="16219" spans="1:16" x14ac:dyDescent="0.25">
      <c r="A16219" s="13">
        <v>41960.854166666664</v>
      </c>
      <c r="B16219" s="14">
        <v>4.5999999999999996</v>
      </c>
      <c r="C16219" s="14">
        <f t="shared" si="2613"/>
        <v>130.25749436000001</v>
      </c>
      <c r="D16219" s="48">
        <f t="shared" si="2614"/>
        <v>4.6063553997642441E-2</v>
      </c>
      <c r="E16219" s="12">
        <f t="shared" si="2615"/>
        <v>2.2110505918868375</v>
      </c>
      <c r="F16219" s="14">
        <v>8.2100000000000009</v>
      </c>
      <c r="G16219" s="14">
        <v>8.2100000000000009</v>
      </c>
      <c r="H16219" s="12">
        <f t="shared" si="2609"/>
        <v>13.174096039597355</v>
      </c>
      <c r="I16219" s="14">
        <f t="shared" si="2610"/>
        <v>1716.024740575951</v>
      </c>
      <c r="J16219" s="15">
        <f t="shared" si="2611"/>
        <v>3.0888445330367116</v>
      </c>
      <c r="M16219" s="15">
        <f t="shared" si="2612"/>
        <v>0.6068456842901202</v>
      </c>
      <c r="N16219" s="15"/>
      <c r="O16219" s="15"/>
      <c r="P16219" s="15"/>
    </row>
    <row r="16220" spans="1:16" x14ac:dyDescent="0.25">
      <c r="A16220" s="13">
        <v>41960.875</v>
      </c>
      <c r="B16220" s="14">
        <v>4</v>
      </c>
      <c r="C16220" s="14">
        <f t="shared" si="2613"/>
        <v>113.26738640000001</v>
      </c>
      <c r="D16220" s="48">
        <f t="shared" si="2614"/>
        <v>4.0055264345776033E-2</v>
      </c>
      <c r="E16220" s="12">
        <f t="shared" si="2615"/>
        <v>1.9226526885972495</v>
      </c>
      <c r="F16220" s="14">
        <v>8.1199999999999992</v>
      </c>
      <c r="G16220" s="14">
        <v>8.1199999999999992</v>
      </c>
      <c r="H16220" s="12">
        <f t="shared" si="2609"/>
        <v>13.015324020422305</v>
      </c>
      <c r="I16220" s="14">
        <f t="shared" si="2610"/>
        <v>1474.2117349423747</v>
      </c>
      <c r="J16220" s="15">
        <f t="shared" si="2611"/>
        <v>2.6535811228962745</v>
      </c>
      <c r="M16220" s="15">
        <f t="shared" si="2612"/>
        <v>0.52133224418394397</v>
      </c>
      <c r="N16220" s="15"/>
      <c r="O16220" s="15"/>
      <c r="P16220" s="15"/>
    </row>
    <row r="16221" spans="1:16" x14ac:dyDescent="0.25">
      <c r="A16221" s="13">
        <v>41960.895833333336</v>
      </c>
      <c r="B16221" s="14">
        <v>3.7</v>
      </c>
      <c r="C16221" s="14">
        <f t="shared" si="2613"/>
        <v>104.77233242000001</v>
      </c>
      <c r="D16221" s="48">
        <f t="shared" si="2614"/>
        <v>3.7051119519842829E-2</v>
      </c>
      <c r="E16221" s="12">
        <f t="shared" si="2615"/>
        <v>1.7784537369524558</v>
      </c>
      <c r="F16221" s="14">
        <v>8.35</v>
      </c>
      <c r="G16221" s="14">
        <v>8.35</v>
      </c>
      <c r="H16221" s="12">
        <f t="shared" si="2609"/>
        <v>13.421420255680037</v>
      </c>
      <c r="I16221" s="14">
        <f t="shared" si="2610"/>
        <v>1406.1935045766304</v>
      </c>
      <c r="J16221" s="15">
        <f t="shared" si="2611"/>
        <v>2.5311483082379347</v>
      </c>
      <c r="M16221" s="15">
        <f t="shared" si="2612"/>
        <v>0.4972786460192406</v>
      </c>
      <c r="N16221" s="15"/>
      <c r="O16221" s="15"/>
      <c r="P16221" s="15"/>
    </row>
    <row r="16222" spans="1:16" x14ac:dyDescent="0.25">
      <c r="A16222" s="13">
        <v>41960.916666666664</v>
      </c>
      <c r="B16222" s="14">
        <v>3.4</v>
      </c>
      <c r="C16222" s="14">
        <f t="shared" si="2613"/>
        <v>96.277278440000003</v>
      </c>
      <c r="D16222" s="48">
        <f t="shared" si="2614"/>
        <v>3.4046974693909625E-2</v>
      </c>
      <c r="E16222" s="12">
        <f t="shared" si="2615"/>
        <v>1.6342547853076623</v>
      </c>
      <c r="F16222" s="14">
        <v>8.19</v>
      </c>
      <c r="G16222" s="14">
        <v>8.19</v>
      </c>
      <c r="H16222" s="12">
        <f t="shared" si="2609"/>
        <v>13.138798258238335</v>
      </c>
      <c r="I16222" s="14">
        <f t="shared" si="2610"/>
        <v>1264.9677382753994</v>
      </c>
      <c r="J16222" s="15">
        <f t="shared" si="2611"/>
        <v>2.2769419288957189</v>
      </c>
      <c r="M16222" s="15">
        <f t="shared" si="2612"/>
        <v>0.44733633180662458</v>
      </c>
      <c r="N16222" s="15"/>
      <c r="O16222" s="15"/>
      <c r="P16222" s="15"/>
    </row>
    <row r="16223" spans="1:16" x14ac:dyDescent="0.25">
      <c r="A16223" s="13">
        <v>41960.9375</v>
      </c>
      <c r="B16223" s="14">
        <v>3.1</v>
      </c>
      <c r="C16223" s="14">
        <f t="shared" si="2613"/>
        <v>87.782224460000009</v>
      </c>
      <c r="D16223" s="48">
        <f t="shared" si="2614"/>
        <v>3.1042829867976431E-2</v>
      </c>
      <c r="E16223" s="12">
        <f t="shared" si="2615"/>
        <v>1.4900558336628686</v>
      </c>
      <c r="F16223" s="14">
        <v>8.3699999999999992</v>
      </c>
      <c r="G16223" s="14">
        <v>8.3699999999999992</v>
      </c>
      <c r="H16223" s="12">
        <f t="shared" si="2609"/>
        <v>13.456786313412969</v>
      </c>
      <c r="I16223" s="14">
        <f t="shared" si="2610"/>
        <v>1181.2666366742733</v>
      </c>
      <c r="J16223" s="15">
        <f t="shared" si="2611"/>
        <v>2.1262799460136916</v>
      </c>
      <c r="M16223" s="15">
        <f t="shared" si="2612"/>
        <v>0.41773672809699247</v>
      </c>
      <c r="N16223" s="15"/>
      <c r="O16223" s="15"/>
      <c r="P16223" s="15"/>
    </row>
    <row r="16224" spans="1:16" x14ac:dyDescent="0.25">
      <c r="A16224" s="13">
        <v>41960.958333333336</v>
      </c>
      <c r="B16224" s="14">
        <v>2.9</v>
      </c>
      <c r="C16224" s="14">
        <f t="shared" si="2613"/>
        <v>82.118855140000008</v>
      </c>
      <c r="D16224" s="48">
        <f t="shared" si="2614"/>
        <v>2.9040066650687622E-2</v>
      </c>
      <c r="E16224" s="12">
        <f t="shared" si="2615"/>
        <v>1.3939231992330061</v>
      </c>
      <c r="F16224" s="14">
        <v>8.02</v>
      </c>
      <c r="G16224" s="14">
        <v>8.02</v>
      </c>
      <c r="H16224" s="12">
        <f t="shared" si="2609"/>
        <v>12.839117027052984</v>
      </c>
      <c r="I16224" s="14">
        <f t="shared" si="2610"/>
        <v>1054.3335912700716</v>
      </c>
      <c r="J16224" s="15">
        <f t="shared" si="2611"/>
        <v>1.8978004642861286</v>
      </c>
      <c r="M16224" s="15">
        <f t="shared" si="2612"/>
        <v>0.37284881420159699</v>
      </c>
      <c r="N16224" s="15"/>
      <c r="O16224" s="15"/>
      <c r="P16224" s="15"/>
    </row>
    <row r="16225" spans="1:16" x14ac:dyDescent="0.25">
      <c r="A16225" s="13">
        <v>41960.979166666664</v>
      </c>
      <c r="B16225" s="14">
        <v>2.6</v>
      </c>
      <c r="C16225" s="14">
        <f t="shared" si="2613"/>
        <v>73.623801160000014</v>
      </c>
      <c r="D16225" s="48">
        <f t="shared" si="2614"/>
        <v>2.6035921824754428E-2</v>
      </c>
      <c r="E16225" s="12">
        <f t="shared" si="2615"/>
        <v>1.2497242475882127</v>
      </c>
      <c r="F16225" s="14">
        <v>7.85</v>
      </c>
      <c r="G16225" s="14">
        <v>7.85</v>
      </c>
      <c r="H16225" s="12">
        <f t="shared" ref="H16225:H16288" si="2619">1.3*G16225^(1.1)</f>
        <v>12.540070402722902</v>
      </c>
      <c r="I16225" s="14">
        <f t="shared" ref="I16225:I16288" si="2620">C16225*H16225</f>
        <v>923.24764986247226</v>
      </c>
      <c r="J16225" s="15">
        <f t="shared" ref="J16225:J16288" si="2621">I16225*1800*10^-6</f>
        <v>1.66184576975245</v>
      </c>
      <c r="M16225" s="15">
        <f t="shared" ref="M16225:M16288" si="2622">J16225/5.09</f>
        <v>0.32649229268221025</v>
      </c>
      <c r="N16225" s="15"/>
      <c r="O16225" s="15"/>
      <c r="P16225" s="15"/>
    </row>
    <row r="16226" spans="1:16" x14ac:dyDescent="0.25">
      <c r="A16226" s="13">
        <v>41961</v>
      </c>
      <c r="B16226" s="14">
        <v>2.4</v>
      </c>
      <c r="C16226" s="14">
        <f t="shared" ref="C16226:C16289" si="2623">B16226*28.3168466</f>
        <v>67.960431839999998</v>
      </c>
      <c r="D16226" s="48">
        <f t="shared" ref="D16226:D16289" si="2624">C16226*1800*10^6/(5.09*10^12)</f>
        <v>2.4033158607465615E-2</v>
      </c>
      <c r="E16226" s="12">
        <f t="shared" ref="E16226:E16289" si="2625">C16226*86400*10^6/(5.09*10^12)</f>
        <v>1.1535916131583497</v>
      </c>
      <c r="F16226" s="14">
        <v>7.48</v>
      </c>
      <c r="G16226" s="14">
        <v>7.48</v>
      </c>
      <c r="H16226" s="12">
        <f t="shared" si="2619"/>
        <v>11.891458100051315</v>
      </c>
      <c r="I16226" s="14">
        <f t="shared" si="2620"/>
        <v>808.14862768675323</v>
      </c>
      <c r="J16226" s="15">
        <f t="shared" si="2621"/>
        <v>1.4546675298361555</v>
      </c>
      <c r="K16226" s="14">
        <f t="shared" ref="K16226" si="2626">SUM(J16226:J16273)</f>
        <v>18.40260490129948</v>
      </c>
      <c r="L16226" s="14">
        <f>K16226/5.09</f>
        <v>3.6154430061492104</v>
      </c>
      <c r="M16226" s="15">
        <f t="shared" si="2622"/>
        <v>0.28578929859256497</v>
      </c>
      <c r="N16226" s="15">
        <f t="shared" ref="N16226" si="2627">AVERAGE(H16226:H16273)</f>
        <v>5.3347892122596434</v>
      </c>
      <c r="O16226" s="15">
        <f t="shared" ref="O16226" si="2628">AVERAGE(E16226:E16273)</f>
        <v>0.57499331968361511</v>
      </c>
      <c r="P16226" s="15">
        <f>MAX(E16226:E16273)</f>
        <v>1.1535916131583497</v>
      </c>
    </row>
    <row r="16227" spans="1:16" x14ac:dyDescent="0.25">
      <c r="A16227" s="13">
        <v>41961.020833333336</v>
      </c>
      <c r="B16227" s="14">
        <v>2.4</v>
      </c>
      <c r="C16227" s="14">
        <f t="shared" si="2623"/>
        <v>67.960431839999998</v>
      </c>
      <c r="D16227" s="48">
        <f t="shared" si="2624"/>
        <v>2.4033158607465615E-2</v>
      </c>
      <c r="E16227" s="12">
        <f t="shared" si="2625"/>
        <v>1.1535916131583497</v>
      </c>
      <c r="F16227" s="14">
        <v>7.18</v>
      </c>
      <c r="G16227" s="14">
        <v>7.18</v>
      </c>
      <c r="H16227" s="12">
        <f t="shared" si="2619"/>
        <v>11.367899905642172</v>
      </c>
      <c r="I16227" s="14">
        <f t="shared" si="2620"/>
        <v>772.56738670133723</v>
      </c>
      <c r="J16227" s="15">
        <f t="shared" si="2621"/>
        <v>1.3906212960624069</v>
      </c>
      <c r="M16227" s="15">
        <f t="shared" si="2622"/>
        <v>0.27320654146609175</v>
      </c>
      <c r="N16227" s="15"/>
      <c r="O16227" s="15"/>
      <c r="P16227" s="15"/>
    </row>
    <row r="16228" spans="1:16" x14ac:dyDescent="0.25">
      <c r="A16228" s="13">
        <v>41961.041666666664</v>
      </c>
      <c r="B16228" s="14">
        <v>2.1</v>
      </c>
      <c r="C16228" s="14">
        <f t="shared" si="2623"/>
        <v>59.465377860000004</v>
      </c>
      <c r="D16228" s="48">
        <f t="shared" si="2624"/>
        <v>2.1029013781532418E-2</v>
      </c>
      <c r="E16228" s="12">
        <f t="shared" si="2625"/>
        <v>1.0093926615135562</v>
      </c>
      <c r="F16228" s="14">
        <v>6.9</v>
      </c>
      <c r="G16228" s="14">
        <v>6.9</v>
      </c>
      <c r="H16228" s="12">
        <f t="shared" si="2619"/>
        <v>10.88121401246509</v>
      </c>
      <c r="I16228" s="14">
        <f t="shared" si="2620"/>
        <v>647.05550282676336</v>
      </c>
      <c r="J16228" s="15">
        <f t="shared" si="2621"/>
        <v>1.1646999050881741</v>
      </c>
      <c r="M16228" s="15">
        <f t="shared" si="2622"/>
        <v>0.22882119942793205</v>
      </c>
      <c r="N16228" s="15"/>
      <c r="O16228" s="15"/>
      <c r="P16228" s="15"/>
    </row>
    <row r="16229" spans="1:16" x14ac:dyDescent="0.25">
      <c r="A16229" s="13">
        <v>41961.0625</v>
      </c>
      <c r="B16229" s="14">
        <v>2.1</v>
      </c>
      <c r="C16229" s="14">
        <f t="shared" si="2623"/>
        <v>59.465377860000004</v>
      </c>
      <c r="D16229" s="48">
        <f t="shared" si="2624"/>
        <v>2.1029013781532418E-2</v>
      </c>
      <c r="E16229" s="12">
        <f t="shared" si="2625"/>
        <v>1.0093926615135562</v>
      </c>
      <c r="F16229" s="14">
        <v>6.67</v>
      </c>
      <c r="G16229" s="14">
        <v>6.67</v>
      </c>
      <c r="H16229" s="12">
        <f t="shared" si="2619"/>
        <v>10.482907885417196</v>
      </c>
      <c r="I16229" s="14">
        <f t="shared" si="2620"/>
        <v>623.37007847790721</v>
      </c>
      <c r="J16229" s="15">
        <f t="shared" si="2621"/>
        <v>1.1220661412602329</v>
      </c>
      <c r="M16229" s="15">
        <f t="shared" si="2622"/>
        <v>0.22044521439297307</v>
      </c>
      <c r="N16229" s="15"/>
      <c r="O16229" s="15"/>
      <c r="P16229" s="15"/>
    </row>
    <row r="16230" spans="1:16" x14ac:dyDescent="0.25">
      <c r="A16230" s="13">
        <v>41961.083333333336</v>
      </c>
      <c r="B16230" s="14">
        <v>1.9</v>
      </c>
      <c r="C16230" s="14">
        <f t="shared" si="2623"/>
        <v>53.802008540000003</v>
      </c>
      <c r="D16230" s="48">
        <f t="shared" si="2624"/>
        <v>1.9026250564243615E-2</v>
      </c>
      <c r="E16230" s="12">
        <f t="shared" si="2625"/>
        <v>0.91326002708369347</v>
      </c>
      <c r="F16230" s="14">
        <v>6.28</v>
      </c>
      <c r="G16230" s="14">
        <v>6.28</v>
      </c>
      <c r="H16230" s="12">
        <f t="shared" si="2619"/>
        <v>9.8106766133264358</v>
      </c>
      <c r="I16230" s="14">
        <f t="shared" si="2620"/>
        <v>527.83410693336725</v>
      </c>
      <c r="J16230" s="15">
        <f t="shared" si="2621"/>
        <v>0.95010139248006098</v>
      </c>
      <c r="M16230" s="15">
        <f t="shared" si="2622"/>
        <v>0.18666039144991375</v>
      </c>
      <c r="N16230" s="15"/>
      <c r="O16230" s="15"/>
      <c r="P16230" s="15"/>
    </row>
    <row r="16231" spans="1:16" x14ac:dyDescent="0.25">
      <c r="A16231" s="13">
        <v>41961.104166666664</v>
      </c>
      <c r="B16231" s="14">
        <v>1.9</v>
      </c>
      <c r="C16231" s="14">
        <f t="shared" si="2623"/>
        <v>53.802008540000003</v>
      </c>
      <c r="D16231" s="48">
        <f t="shared" si="2624"/>
        <v>1.9026250564243615E-2</v>
      </c>
      <c r="E16231" s="12">
        <f t="shared" si="2625"/>
        <v>0.91326002708369347</v>
      </c>
      <c r="F16231" s="14">
        <v>6.05</v>
      </c>
      <c r="G16231" s="14">
        <v>6.05</v>
      </c>
      <c r="H16231" s="12">
        <f t="shared" si="2619"/>
        <v>9.4161694307359323</v>
      </c>
      <c r="I16231" s="14">
        <f t="shared" si="2620"/>
        <v>506.6088281265416</v>
      </c>
      <c r="J16231" s="15">
        <f t="shared" si="2621"/>
        <v>0.91189589062777487</v>
      </c>
      <c r="M16231" s="15">
        <f t="shared" si="2622"/>
        <v>0.17915439894455304</v>
      </c>
      <c r="N16231" s="15"/>
      <c r="O16231" s="15"/>
      <c r="P16231" s="15"/>
    </row>
    <row r="16232" spans="1:16" x14ac:dyDescent="0.25">
      <c r="A16232" s="13">
        <v>41961.125</v>
      </c>
      <c r="B16232" s="14">
        <v>1.7</v>
      </c>
      <c r="C16232" s="14">
        <f t="shared" si="2623"/>
        <v>48.138639220000002</v>
      </c>
      <c r="D16232" s="48">
        <f t="shared" si="2624"/>
        <v>1.7023487346954812E-2</v>
      </c>
      <c r="E16232" s="12">
        <f t="shared" si="2625"/>
        <v>0.81712739265383116</v>
      </c>
      <c r="F16232" s="14">
        <v>5.8</v>
      </c>
      <c r="G16232" s="14">
        <v>5.8</v>
      </c>
      <c r="H16232" s="12">
        <f t="shared" si="2619"/>
        <v>8.9890572258086916</v>
      </c>
      <c r="I16232" s="14">
        <f t="shared" si="2620"/>
        <v>432.72098272113868</v>
      </c>
      <c r="J16232" s="15">
        <f t="shared" si="2621"/>
        <v>0.77889776889804951</v>
      </c>
      <c r="M16232" s="15">
        <f t="shared" si="2622"/>
        <v>0.15302510194460697</v>
      </c>
      <c r="N16232" s="15"/>
      <c r="O16232" s="15"/>
      <c r="P16232" s="15"/>
    </row>
    <row r="16233" spans="1:16" x14ac:dyDescent="0.25">
      <c r="A16233" s="13">
        <v>41961.145833333336</v>
      </c>
      <c r="B16233" s="14">
        <v>1.7</v>
      </c>
      <c r="C16233" s="14">
        <f t="shared" si="2623"/>
        <v>48.138639220000002</v>
      </c>
      <c r="D16233" s="48">
        <f t="shared" si="2624"/>
        <v>1.7023487346954812E-2</v>
      </c>
      <c r="E16233" s="12">
        <f t="shared" si="2625"/>
        <v>0.81712739265383116</v>
      </c>
      <c r="F16233" s="14">
        <v>5.63</v>
      </c>
      <c r="G16233" s="14">
        <v>5.63</v>
      </c>
      <c r="H16233" s="12">
        <f t="shared" si="2619"/>
        <v>8.699666145417142</v>
      </c>
      <c r="I16233" s="14">
        <f t="shared" si="2620"/>
        <v>418.79008990868385</v>
      </c>
      <c r="J16233" s="15">
        <f t="shared" si="2621"/>
        <v>0.75382216183563089</v>
      </c>
      <c r="M16233" s="15">
        <f t="shared" si="2622"/>
        <v>0.14809865654923987</v>
      </c>
      <c r="N16233" s="15"/>
      <c r="O16233" s="15"/>
      <c r="P16233" s="15"/>
    </row>
    <row r="16234" spans="1:16" x14ac:dyDescent="0.25">
      <c r="A16234" s="13">
        <v>41961.166666666664</v>
      </c>
      <c r="B16234" s="14">
        <v>1.5</v>
      </c>
      <c r="C16234" s="14">
        <f t="shared" si="2623"/>
        <v>42.475269900000001</v>
      </c>
      <c r="D16234" s="48">
        <f t="shared" si="2624"/>
        <v>1.5020724129666011E-2</v>
      </c>
      <c r="E16234" s="12">
        <f t="shared" si="2625"/>
        <v>0.72099475822396852</v>
      </c>
      <c r="F16234" s="14">
        <v>5.44</v>
      </c>
      <c r="G16234" s="14">
        <v>5.44</v>
      </c>
      <c r="H16234" s="12">
        <f t="shared" si="2619"/>
        <v>8.3772628429735558</v>
      </c>
      <c r="I16234" s="14">
        <f t="shared" si="2620"/>
        <v>355.82650027854311</v>
      </c>
      <c r="J16234" s="15">
        <f t="shared" si="2621"/>
        <v>0.6404877005013776</v>
      </c>
      <c r="M16234" s="15">
        <f t="shared" si="2622"/>
        <v>0.12583255412600738</v>
      </c>
      <c r="N16234" s="15"/>
      <c r="O16234" s="15"/>
      <c r="P16234" s="15"/>
    </row>
    <row r="16235" spans="1:16" x14ac:dyDescent="0.25">
      <c r="A16235" s="13">
        <v>41961.1875</v>
      </c>
      <c r="B16235" s="14">
        <v>1.5</v>
      </c>
      <c r="C16235" s="14">
        <f t="shared" si="2623"/>
        <v>42.475269900000001</v>
      </c>
      <c r="D16235" s="48">
        <f t="shared" si="2624"/>
        <v>1.5020724129666011E-2</v>
      </c>
      <c r="E16235" s="12">
        <f t="shared" si="2625"/>
        <v>0.72099475822396852</v>
      </c>
      <c r="F16235" s="14">
        <v>5.22</v>
      </c>
      <c r="G16235" s="14">
        <v>5.22</v>
      </c>
      <c r="H16235" s="12">
        <f t="shared" si="2619"/>
        <v>8.0053607142498855</v>
      </c>
      <c r="I16235" s="14">
        <f t="shared" si="2620"/>
        <v>340.02985698462066</v>
      </c>
      <c r="J16235" s="15">
        <f t="shared" si="2621"/>
        <v>0.61205374257231726</v>
      </c>
      <c r="M16235" s="15">
        <f t="shared" si="2622"/>
        <v>0.12024631484721361</v>
      </c>
      <c r="N16235" s="15"/>
      <c r="O16235" s="15"/>
      <c r="P16235" s="15"/>
    </row>
    <row r="16236" spans="1:16" x14ac:dyDescent="0.25">
      <c r="A16236" s="13">
        <v>41961.208333333336</v>
      </c>
      <c r="B16236" s="14">
        <v>1.5</v>
      </c>
      <c r="C16236" s="14">
        <f t="shared" si="2623"/>
        <v>42.475269900000001</v>
      </c>
      <c r="D16236" s="48">
        <f t="shared" si="2624"/>
        <v>1.5020724129666011E-2</v>
      </c>
      <c r="E16236" s="12">
        <f t="shared" si="2625"/>
        <v>0.72099475822396852</v>
      </c>
      <c r="F16236" s="14">
        <v>5.09</v>
      </c>
      <c r="G16236" s="14">
        <v>5.09</v>
      </c>
      <c r="H16236" s="12">
        <f t="shared" si="2619"/>
        <v>7.7863319156736122</v>
      </c>
      <c r="I16236" s="14">
        <f t="shared" si="2620"/>
        <v>330.72654964922071</v>
      </c>
      <c r="J16236" s="15">
        <f t="shared" si="2621"/>
        <v>0.5953077893685973</v>
      </c>
      <c r="M16236" s="15">
        <f t="shared" si="2622"/>
        <v>0.11695634368734721</v>
      </c>
      <c r="N16236" s="15"/>
      <c r="O16236" s="15"/>
      <c r="P16236" s="15"/>
    </row>
    <row r="16237" spans="1:16" x14ac:dyDescent="0.25">
      <c r="A16237" s="13">
        <v>41961.229166666664</v>
      </c>
      <c r="B16237" s="14">
        <v>1.3</v>
      </c>
      <c r="C16237" s="14">
        <f t="shared" si="2623"/>
        <v>36.811900580000007</v>
      </c>
      <c r="D16237" s="48">
        <f t="shared" si="2624"/>
        <v>1.3017960912377214E-2</v>
      </c>
      <c r="E16237" s="12">
        <f t="shared" si="2625"/>
        <v>0.62486212379410633</v>
      </c>
      <c r="F16237" s="14">
        <v>4.93</v>
      </c>
      <c r="G16237" s="14">
        <v>4.93</v>
      </c>
      <c r="H16237" s="12">
        <f t="shared" si="2619"/>
        <v>7.5175264274192957</v>
      </c>
      <c r="I16237" s="14">
        <f t="shared" si="2620"/>
        <v>276.73443545368173</v>
      </c>
      <c r="J16237" s="15">
        <f t="shared" si="2621"/>
        <v>0.49812198381662709</v>
      </c>
      <c r="M16237" s="15">
        <f t="shared" si="2622"/>
        <v>9.7862865189907097E-2</v>
      </c>
      <c r="N16237" s="15"/>
      <c r="O16237" s="15"/>
      <c r="P16237" s="15"/>
    </row>
    <row r="16238" spans="1:16" x14ac:dyDescent="0.25">
      <c r="A16238" s="13">
        <v>41961.25</v>
      </c>
      <c r="B16238" s="14">
        <v>1.3</v>
      </c>
      <c r="C16238" s="14">
        <f t="shared" si="2623"/>
        <v>36.811900580000007</v>
      </c>
      <c r="D16238" s="48">
        <f t="shared" si="2624"/>
        <v>1.3017960912377214E-2</v>
      </c>
      <c r="E16238" s="12">
        <f t="shared" si="2625"/>
        <v>0.62486212379410633</v>
      </c>
      <c r="F16238" s="14">
        <v>4.75</v>
      </c>
      <c r="G16238" s="14">
        <v>4.75</v>
      </c>
      <c r="H16238" s="12">
        <f t="shared" si="2619"/>
        <v>7.2161628060417948</v>
      </c>
      <c r="I16238" s="14">
        <f t="shared" si="2620"/>
        <v>265.64066778510443</v>
      </c>
      <c r="J16238" s="15">
        <f t="shared" si="2621"/>
        <v>0.47815320201318795</v>
      </c>
      <c r="M16238" s="15">
        <f t="shared" si="2622"/>
        <v>9.3939725346402353E-2</v>
      </c>
      <c r="N16238" s="15"/>
      <c r="O16238" s="15"/>
      <c r="P16238" s="15"/>
    </row>
    <row r="16239" spans="1:16" x14ac:dyDescent="0.25">
      <c r="A16239" s="13">
        <v>41961.270833333336</v>
      </c>
      <c r="B16239" s="14">
        <v>1.3</v>
      </c>
      <c r="C16239" s="14">
        <f t="shared" si="2623"/>
        <v>36.811900580000007</v>
      </c>
      <c r="D16239" s="48">
        <f t="shared" si="2624"/>
        <v>1.3017960912377214E-2</v>
      </c>
      <c r="E16239" s="12">
        <f t="shared" si="2625"/>
        <v>0.62486212379410633</v>
      </c>
      <c r="F16239" s="14">
        <v>4.6900000000000004</v>
      </c>
      <c r="G16239" s="14">
        <v>4.6900000000000004</v>
      </c>
      <c r="H16239" s="12">
        <f t="shared" si="2619"/>
        <v>7.1159596905922129</v>
      </c>
      <c r="I16239" s="14">
        <f t="shared" si="2620"/>
        <v>261.95200066136817</v>
      </c>
      <c r="J16239" s="15">
        <f t="shared" si="2621"/>
        <v>0.47151360119046271</v>
      </c>
      <c r="M16239" s="15">
        <f t="shared" si="2622"/>
        <v>9.2635285106181284E-2</v>
      </c>
      <c r="N16239" s="15"/>
      <c r="O16239" s="15"/>
      <c r="P16239" s="15"/>
    </row>
    <row r="16240" spans="1:16" x14ac:dyDescent="0.25">
      <c r="A16240" s="13">
        <v>41961.291666666664</v>
      </c>
      <c r="B16240" s="14">
        <v>1.2</v>
      </c>
      <c r="C16240" s="14">
        <f t="shared" si="2623"/>
        <v>33.980215919999999</v>
      </c>
      <c r="D16240" s="48">
        <f t="shared" si="2624"/>
        <v>1.2016579303732807E-2</v>
      </c>
      <c r="E16240" s="12">
        <f t="shared" si="2625"/>
        <v>0.57679580657917484</v>
      </c>
      <c r="F16240" s="14">
        <v>4.43</v>
      </c>
      <c r="G16240" s="14">
        <v>4.43</v>
      </c>
      <c r="H16240" s="12">
        <f t="shared" si="2619"/>
        <v>6.6832460619057095</v>
      </c>
      <c r="I16240" s="14">
        <f t="shared" si="2620"/>
        <v>227.09814423004568</v>
      </c>
      <c r="J16240" s="15">
        <f t="shared" si="2621"/>
        <v>0.40877665961408216</v>
      </c>
      <c r="M16240" s="15">
        <f t="shared" si="2622"/>
        <v>8.0309756309249941E-2</v>
      </c>
      <c r="N16240" s="15"/>
      <c r="O16240" s="15"/>
      <c r="P16240" s="15"/>
    </row>
    <row r="16241" spans="1:16" x14ac:dyDescent="0.25">
      <c r="A16241" s="13">
        <v>41961.3125</v>
      </c>
      <c r="B16241" s="14">
        <v>1.2</v>
      </c>
      <c r="C16241" s="14">
        <f t="shared" si="2623"/>
        <v>33.980215919999999</v>
      </c>
      <c r="D16241" s="48">
        <f t="shared" si="2624"/>
        <v>1.2016579303732807E-2</v>
      </c>
      <c r="E16241" s="12">
        <f t="shared" si="2625"/>
        <v>0.57679580657917484</v>
      </c>
      <c r="F16241" s="14">
        <v>4.38</v>
      </c>
      <c r="G16241" s="14">
        <v>4.38</v>
      </c>
      <c r="H16241" s="12">
        <f t="shared" si="2619"/>
        <v>6.600318208601907</v>
      </c>
      <c r="I16241" s="14">
        <f t="shared" si="2620"/>
        <v>224.28023786900039</v>
      </c>
      <c r="J16241" s="15">
        <f t="shared" si="2621"/>
        <v>0.40370442816420066</v>
      </c>
      <c r="M16241" s="15">
        <f t="shared" si="2622"/>
        <v>7.9313247183536481E-2</v>
      </c>
      <c r="N16241" s="15"/>
      <c r="O16241" s="15"/>
      <c r="P16241" s="15"/>
    </row>
    <row r="16242" spans="1:16" x14ac:dyDescent="0.25">
      <c r="A16242" s="13">
        <v>41961.333333333336</v>
      </c>
      <c r="B16242" s="14">
        <v>1.2</v>
      </c>
      <c r="C16242" s="14">
        <f t="shared" si="2623"/>
        <v>33.980215919999999</v>
      </c>
      <c r="D16242" s="48">
        <f t="shared" si="2624"/>
        <v>1.2016579303732807E-2</v>
      </c>
      <c r="E16242" s="12">
        <f t="shared" si="2625"/>
        <v>0.57679580657917484</v>
      </c>
      <c r="F16242" s="14">
        <v>4.13</v>
      </c>
      <c r="G16242" s="14">
        <v>4.13</v>
      </c>
      <c r="H16242" s="12">
        <f t="shared" si="2619"/>
        <v>6.1871181455363953</v>
      </c>
      <c r="I16242" s="14">
        <f t="shared" si="2620"/>
        <v>210.23961050787668</v>
      </c>
      <c r="J16242" s="15">
        <f t="shared" si="2621"/>
        <v>0.37843129891417804</v>
      </c>
      <c r="M16242" s="15">
        <f t="shared" si="2622"/>
        <v>7.4347995857402371E-2</v>
      </c>
      <c r="N16242" s="15"/>
      <c r="O16242" s="15"/>
      <c r="P16242" s="15"/>
    </row>
    <row r="16243" spans="1:16" x14ac:dyDescent="0.25">
      <c r="A16243" s="13">
        <v>41961.354166666664</v>
      </c>
      <c r="B16243" s="14">
        <v>1.2</v>
      </c>
      <c r="C16243" s="14">
        <f t="shared" si="2623"/>
        <v>33.980215919999999</v>
      </c>
      <c r="D16243" s="48">
        <f t="shared" si="2624"/>
        <v>1.2016579303732807E-2</v>
      </c>
      <c r="E16243" s="12">
        <f t="shared" si="2625"/>
        <v>0.57679580657917484</v>
      </c>
      <c r="F16243" s="14">
        <v>4</v>
      </c>
      <c r="G16243" s="14">
        <v>4</v>
      </c>
      <c r="H16243" s="12">
        <f t="shared" si="2619"/>
        <v>5.9732314459845819</v>
      </c>
      <c r="I16243" s="14">
        <f t="shared" si="2620"/>
        <v>202.9716942746899</v>
      </c>
      <c r="J16243" s="15">
        <f t="shared" si="2621"/>
        <v>0.36534904969444176</v>
      </c>
      <c r="M16243" s="15">
        <f t="shared" si="2622"/>
        <v>7.1777809370224321E-2</v>
      </c>
      <c r="N16243" s="15"/>
      <c r="O16243" s="15"/>
      <c r="P16243" s="15"/>
    </row>
    <row r="16244" spans="1:16" x14ac:dyDescent="0.25">
      <c r="A16244" s="13">
        <v>41961.375</v>
      </c>
      <c r="B16244" s="14">
        <v>1</v>
      </c>
      <c r="C16244" s="14">
        <f t="shared" si="2623"/>
        <v>28.316846600000002</v>
      </c>
      <c r="D16244" s="48">
        <f t="shared" si="2624"/>
        <v>1.0013816086444008E-2</v>
      </c>
      <c r="E16244" s="12">
        <f t="shared" si="2625"/>
        <v>0.48066317214931237</v>
      </c>
      <c r="F16244" s="14">
        <v>3.96</v>
      </c>
      <c r="G16244" s="14">
        <v>3.96</v>
      </c>
      <c r="H16244" s="12">
        <f t="shared" si="2619"/>
        <v>5.9075588518809097</v>
      </c>
      <c r="I16244" s="14">
        <f t="shared" si="2620"/>
        <v>167.28343778918386</v>
      </c>
      <c r="J16244" s="15">
        <f t="shared" si="2621"/>
        <v>0.30111018802053097</v>
      </c>
      <c r="M16244" s="15">
        <f t="shared" si="2622"/>
        <v>5.9157207862579761E-2</v>
      </c>
      <c r="N16244" s="15"/>
      <c r="O16244" s="15"/>
      <c r="P16244" s="15"/>
    </row>
    <row r="16245" spans="1:16" x14ac:dyDescent="0.25">
      <c r="A16245" s="13">
        <v>41961.395833333336</v>
      </c>
      <c r="B16245" s="14">
        <v>1</v>
      </c>
      <c r="C16245" s="14">
        <f t="shared" si="2623"/>
        <v>28.316846600000002</v>
      </c>
      <c r="D16245" s="48">
        <f t="shared" si="2624"/>
        <v>1.0013816086444008E-2</v>
      </c>
      <c r="E16245" s="12">
        <f t="shared" si="2625"/>
        <v>0.48066317214931237</v>
      </c>
      <c r="F16245" s="14">
        <v>3.79</v>
      </c>
      <c r="G16245" s="14">
        <v>3.79</v>
      </c>
      <c r="H16245" s="12">
        <f t="shared" si="2619"/>
        <v>5.6291974630945472</v>
      </c>
      <c r="I16245" s="14">
        <f t="shared" si="2620"/>
        <v>159.40112104355745</v>
      </c>
      <c r="J16245" s="15">
        <f t="shared" si="2621"/>
        <v>0.28692201787840343</v>
      </c>
      <c r="M16245" s="15">
        <f t="shared" si="2622"/>
        <v>5.6369748109705978E-2</v>
      </c>
      <c r="N16245" s="15"/>
      <c r="O16245" s="15"/>
      <c r="P16245" s="15"/>
    </row>
    <row r="16246" spans="1:16" x14ac:dyDescent="0.25">
      <c r="A16246" s="13">
        <v>41961.416666666664</v>
      </c>
      <c r="B16246" s="14">
        <v>1</v>
      </c>
      <c r="C16246" s="14">
        <f t="shared" si="2623"/>
        <v>28.316846600000002</v>
      </c>
      <c r="D16246" s="48">
        <f t="shared" si="2624"/>
        <v>1.0013816086444008E-2</v>
      </c>
      <c r="E16246" s="12">
        <f t="shared" si="2625"/>
        <v>0.48066317214931237</v>
      </c>
      <c r="F16246" s="14">
        <v>3.58</v>
      </c>
      <c r="G16246" s="14">
        <v>3.58</v>
      </c>
      <c r="H16246" s="12">
        <f t="shared" si="2619"/>
        <v>5.2870653882653178</v>
      </c>
      <c r="I16246" s="14">
        <f t="shared" si="2620"/>
        <v>149.71301956367844</v>
      </c>
      <c r="J16246" s="15">
        <f t="shared" si="2621"/>
        <v>0.2694834352146212</v>
      </c>
      <c r="M16246" s="15">
        <f t="shared" si="2622"/>
        <v>5.2943700435092576E-2</v>
      </c>
      <c r="N16246" s="15"/>
      <c r="O16246" s="15"/>
      <c r="P16246" s="15"/>
    </row>
    <row r="16247" spans="1:16" x14ac:dyDescent="0.25">
      <c r="A16247" s="13">
        <v>41961.4375</v>
      </c>
      <c r="B16247" s="14">
        <v>1</v>
      </c>
      <c r="C16247" s="14">
        <f t="shared" si="2623"/>
        <v>28.316846600000002</v>
      </c>
      <c r="D16247" s="48">
        <f t="shared" si="2624"/>
        <v>1.0013816086444008E-2</v>
      </c>
      <c r="E16247" s="12">
        <f t="shared" si="2625"/>
        <v>0.48066317214931237</v>
      </c>
      <c r="F16247" s="14">
        <v>3.4</v>
      </c>
      <c r="G16247" s="14">
        <v>3.4</v>
      </c>
      <c r="H16247" s="12">
        <f t="shared" si="2619"/>
        <v>4.9953987525361789</v>
      </c>
      <c r="I16247" s="14">
        <f t="shared" si="2620"/>
        <v>141.45394018139834</v>
      </c>
      <c r="J16247" s="15">
        <f t="shared" si="2621"/>
        <v>0.25461709232651702</v>
      </c>
      <c r="M16247" s="15">
        <f t="shared" si="2622"/>
        <v>5.0023004386349122E-2</v>
      </c>
      <c r="N16247" s="15"/>
      <c r="O16247" s="15"/>
      <c r="P16247" s="15"/>
    </row>
    <row r="16248" spans="1:16" x14ac:dyDescent="0.25">
      <c r="A16248" s="13">
        <v>41961.458333333336</v>
      </c>
      <c r="B16248" s="14">
        <v>1</v>
      </c>
      <c r="C16248" s="14">
        <f t="shared" si="2623"/>
        <v>28.316846600000002</v>
      </c>
      <c r="D16248" s="48">
        <f t="shared" si="2624"/>
        <v>1.0013816086444008E-2</v>
      </c>
      <c r="E16248" s="12">
        <f t="shared" si="2625"/>
        <v>0.48066317214931237</v>
      </c>
      <c r="F16248" s="14">
        <v>3.37</v>
      </c>
      <c r="G16248" s="14">
        <v>3.37</v>
      </c>
      <c r="H16248" s="12">
        <f t="shared" si="2619"/>
        <v>4.9469354471300626</v>
      </c>
      <c r="I16248" s="14">
        <f t="shared" si="2620"/>
        <v>140.0816121964844</v>
      </c>
      <c r="J16248" s="15">
        <f t="shared" si="2621"/>
        <v>0.2521469019536719</v>
      </c>
      <c r="M16248" s="15">
        <f t="shared" si="2622"/>
        <v>4.9537701759071101E-2</v>
      </c>
      <c r="N16248" s="15"/>
      <c r="O16248" s="15"/>
      <c r="P16248" s="15"/>
    </row>
    <row r="16249" spans="1:16" x14ac:dyDescent="0.25">
      <c r="A16249" s="13">
        <v>41961.479166666664</v>
      </c>
      <c r="B16249" s="14">
        <v>1</v>
      </c>
      <c r="C16249" s="14">
        <f t="shared" si="2623"/>
        <v>28.316846600000002</v>
      </c>
      <c r="D16249" s="48">
        <f t="shared" si="2624"/>
        <v>1.0013816086444008E-2</v>
      </c>
      <c r="E16249" s="12">
        <f t="shared" si="2625"/>
        <v>0.48066317214931237</v>
      </c>
      <c r="F16249" s="14">
        <v>3.21</v>
      </c>
      <c r="G16249" s="14">
        <v>3.21</v>
      </c>
      <c r="H16249" s="12">
        <f t="shared" si="2619"/>
        <v>4.6892014213345856</v>
      </c>
      <c r="I16249" s="14">
        <f t="shared" si="2620"/>
        <v>132.78339732443342</v>
      </c>
      <c r="J16249" s="15">
        <f t="shared" si="2621"/>
        <v>0.23901011518398016</v>
      </c>
      <c r="M16249" s="15">
        <f t="shared" si="2622"/>
        <v>4.695680062553638E-2</v>
      </c>
      <c r="N16249" s="15"/>
      <c r="O16249" s="15"/>
      <c r="P16249" s="15"/>
    </row>
    <row r="16250" spans="1:16" x14ac:dyDescent="0.25">
      <c r="A16250" s="13">
        <v>41961.5</v>
      </c>
      <c r="B16250" s="14">
        <v>1</v>
      </c>
      <c r="C16250" s="14">
        <f t="shared" si="2623"/>
        <v>28.316846600000002</v>
      </c>
      <c r="D16250" s="48">
        <f t="shared" si="2624"/>
        <v>1.0013816086444008E-2</v>
      </c>
      <c r="E16250" s="12">
        <f t="shared" si="2625"/>
        <v>0.48066317214931237</v>
      </c>
      <c r="F16250" s="14">
        <v>3.15</v>
      </c>
      <c r="G16250" s="14">
        <v>3.15</v>
      </c>
      <c r="H16250" s="12">
        <f t="shared" si="2619"/>
        <v>4.5928785500326281</v>
      </c>
      <c r="I16250" s="14">
        <f t="shared" si="2620"/>
        <v>130.05583735370436</v>
      </c>
      <c r="J16250" s="15">
        <f t="shared" si="2621"/>
        <v>0.23410050723666784</v>
      </c>
      <c r="M16250" s="15">
        <f t="shared" si="2622"/>
        <v>4.5992241107400363E-2</v>
      </c>
      <c r="N16250" s="15"/>
      <c r="O16250" s="15"/>
      <c r="P16250" s="15"/>
    </row>
    <row r="16251" spans="1:16" x14ac:dyDescent="0.25">
      <c r="A16251" s="13">
        <v>41961.520833333336</v>
      </c>
      <c r="B16251" s="14">
        <v>1</v>
      </c>
      <c r="C16251" s="14">
        <f t="shared" si="2623"/>
        <v>28.316846600000002</v>
      </c>
      <c r="D16251" s="48">
        <f t="shared" si="2624"/>
        <v>1.0013816086444008E-2</v>
      </c>
      <c r="E16251" s="12">
        <f t="shared" si="2625"/>
        <v>0.48066317214931237</v>
      </c>
      <c r="F16251" s="14">
        <v>2.98</v>
      </c>
      <c r="G16251" s="14">
        <v>2.98</v>
      </c>
      <c r="H16251" s="12">
        <f t="shared" si="2619"/>
        <v>4.320969917677516</v>
      </c>
      <c r="I16251" s="14">
        <f t="shared" si="2620"/>
        <v>122.35624232208886</v>
      </c>
      <c r="J16251" s="15">
        <f t="shared" si="2621"/>
        <v>0.22024123617975994</v>
      </c>
      <c r="M16251" s="15">
        <f t="shared" si="2622"/>
        <v>4.3269398070679754E-2</v>
      </c>
      <c r="N16251" s="15"/>
      <c r="O16251" s="15"/>
      <c r="P16251" s="15"/>
    </row>
    <row r="16252" spans="1:16" x14ac:dyDescent="0.25">
      <c r="A16252" s="13">
        <v>41961.541666666664</v>
      </c>
      <c r="B16252" s="14">
        <v>1</v>
      </c>
      <c r="C16252" s="14">
        <f t="shared" si="2623"/>
        <v>28.316846600000002</v>
      </c>
      <c r="D16252" s="48">
        <f t="shared" si="2624"/>
        <v>1.0013816086444008E-2</v>
      </c>
      <c r="E16252" s="12">
        <f t="shared" si="2625"/>
        <v>0.48066317214931237</v>
      </c>
      <c r="F16252" s="14">
        <v>2.87</v>
      </c>
      <c r="G16252" s="14">
        <v>2.87</v>
      </c>
      <c r="H16252" s="12">
        <f t="shared" si="2619"/>
        <v>4.145848604122186</v>
      </c>
      <c r="I16252" s="14">
        <f t="shared" si="2620"/>
        <v>117.39735894975207</v>
      </c>
      <c r="J16252" s="15">
        <f t="shared" si="2621"/>
        <v>0.21131524610955371</v>
      </c>
      <c r="M16252" s="15">
        <f t="shared" si="2622"/>
        <v>4.1515765443920181E-2</v>
      </c>
      <c r="N16252" s="15"/>
      <c r="O16252" s="15"/>
      <c r="P16252" s="15"/>
    </row>
    <row r="16253" spans="1:16" x14ac:dyDescent="0.25">
      <c r="A16253" s="13">
        <v>41961.5625</v>
      </c>
      <c r="B16253" s="14">
        <v>1</v>
      </c>
      <c r="C16253" s="14">
        <f t="shared" si="2623"/>
        <v>28.316846600000002</v>
      </c>
      <c r="D16253" s="48">
        <f t="shared" si="2624"/>
        <v>1.0013816086444008E-2</v>
      </c>
      <c r="E16253" s="12">
        <f t="shared" si="2625"/>
        <v>0.48066317214931237</v>
      </c>
      <c r="F16253" s="14">
        <v>2.78</v>
      </c>
      <c r="G16253" s="14">
        <v>2.78</v>
      </c>
      <c r="H16253" s="12">
        <f t="shared" si="2619"/>
        <v>4.0030648688598056</v>
      </c>
      <c r="I16253" s="14">
        <f t="shared" si="2620"/>
        <v>113.35417382135223</v>
      </c>
      <c r="J16253" s="15">
        <f t="shared" si="2621"/>
        <v>0.20403751287843402</v>
      </c>
      <c r="M16253" s="15">
        <f t="shared" si="2622"/>
        <v>4.0085955378867194E-2</v>
      </c>
      <c r="N16253" s="15"/>
      <c r="O16253" s="15"/>
      <c r="P16253" s="15"/>
    </row>
    <row r="16254" spans="1:16" x14ac:dyDescent="0.25">
      <c r="A16254" s="13">
        <v>41961.583333333336</v>
      </c>
      <c r="B16254" s="14">
        <v>1</v>
      </c>
      <c r="C16254" s="14">
        <f t="shared" si="2623"/>
        <v>28.316846600000002</v>
      </c>
      <c r="D16254" s="48">
        <f t="shared" si="2624"/>
        <v>1.0013816086444008E-2</v>
      </c>
      <c r="E16254" s="12">
        <f t="shared" si="2625"/>
        <v>0.48066317214931237</v>
      </c>
      <c r="F16254" s="14">
        <v>2.67</v>
      </c>
      <c r="G16254" s="14">
        <v>2.67</v>
      </c>
      <c r="H16254" s="12">
        <f t="shared" si="2619"/>
        <v>3.8291796288281423</v>
      </c>
      <c r="I16254" s="14">
        <f t="shared" si="2620"/>
        <v>108.43029215337145</v>
      </c>
      <c r="J16254" s="15">
        <f t="shared" si="2621"/>
        <v>0.19517452587606862</v>
      </c>
      <c r="M16254" s="15">
        <f t="shared" si="2622"/>
        <v>3.8344700565042952E-2</v>
      </c>
      <c r="N16254" s="15"/>
      <c r="O16254" s="15"/>
      <c r="P16254" s="15"/>
    </row>
    <row r="16255" spans="1:16" x14ac:dyDescent="0.25">
      <c r="A16255" s="13">
        <v>41961.604166666664</v>
      </c>
      <c r="B16255" s="14">
        <v>1</v>
      </c>
      <c r="C16255" s="14">
        <f t="shared" si="2623"/>
        <v>28.316846600000002</v>
      </c>
      <c r="D16255" s="48">
        <f t="shared" si="2624"/>
        <v>1.0013816086444008E-2</v>
      </c>
      <c r="E16255" s="12">
        <f t="shared" si="2625"/>
        <v>0.48066317214931237</v>
      </c>
      <c r="F16255" s="14">
        <v>2.64</v>
      </c>
      <c r="G16255" s="14">
        <v>2.64</v>
      </c>
      <c r="H16255" s="12">
        <f t="shared" si="2619"/>
        <v>3.7818793678680467</v>
      </c>
      <c r="I16255" s="14">
        <f t="shared" si="2620"/>
        <v>107.09089791962445</v>
      </c>
      <c r="J16255" s="15">
        <f t="shared" si="2621"/>
        <v>0.19276361625532401</v>
      </c>
      <c r="M16255" s="15">
        <f t="shared" si="2622"/>
        <v>3.7871044450947744E-2</v>
      </c>
      <c r="N16255" s="15"/>
      <c r="O16255" s="15"/>
      <c r="P16255" s="15"/>
    </row>
    <row r="16256" spans="1:16" x14ac:dyDescent="0.25">
      <c r="A16256" s="13">
        <v>41961.625</v>
      </c>
      <c r="B16256" s="14">
        <v>1</v>
      </c>
      <c r="C16256" s="14">
        <f t="shared" si="2623"/>
        <v>28.316846600000002</v>
      </c>
      <c r="D16256" s="48">
        <f t="shared" si="2624"/>
        <v>1.0013816086444008E-2</v>
      </c>
      <c r="E16256" s="12">
        <f t="shared" si="2625"/>
        <v>0.48066317214931237</v>
      </c>
      <c r="F16256" s="14">
        <v>2.5299999999999998</v>
      </c>
      <c r="G16256" s="14">
        <v>2.5299999999999998</v>
      </c>
      <c r="H16256" s="12">
        <f t="shared" si="2619"/>
        <v>3.608908952647627</v>
      </c>
      <c r="I16256" s="14">
        <f t="shared" si="2620"/>
        <v>102.19292120548953</v>
      </c>
      <c r="J16256" s="15">
        <f t="shared" si="2621"/>
        <v>0.18394725816988114</v>
      </c>
      <c r="M16256" s="15">
        <f t="shared" si="2622"/>
        <v>3.6138950524534606E-2</v>
      </c>
      <c r="N16256" s="15"/>
      <c r="O16256" s="15"/>
      <c r="P16256" s="15"/>
    </row>
    <row r="16257" spans="1:16" x14ac:dyDescent="0.25">
      <c r="A16257" s="13">
        <v>41961.645833333336</v>
      </c>
      <c r="B16257" s="14">
        <v>1</v>
      </c>
      <c r="C16257" s="14">
        <f t="shared" si="2623"/>
        <v>28.316846600000002</v>
      </c>
      <c r="D16257" s="48">
        <f t="shared" si="2624"/>
        <v>1.0013816086444008E-2</v>
      </c>
      <c r="E16257" s="12">
        <f t="shared" si="2625"/>
        <v>0.48066317214931237</v>
      </c>
      <c r="F16257" s="14">
        <v>2.4700000000000002</v>
      </c>
      <c r="G16257" s="14">
        <v>2.4700000000000002</v>
      </c>
      <c r="H16257" s="12">
        <f t="shared" si="2619"/>
        <v>3.5148759399435803</v>
      </c>
      <c r="I16257" s="14">
        <f t="shared" si="2620"/>
        <v>99.530202809413183</v>
      </c>
      <c r="J16257" s="15">
        <f t="shared" si="2621"/>
        <v>0.17915436505694371</v>
      </c>
      <c r="M16257" s="15">
        <f t="shared" si="2622"/>
        <v>3.519732122926203E-2</v>
      </c>
      <c r="N16257" s="15"/>
      <c r="O16257" s="15"/>
      <c r="P16257" s="15"/>
    </row>
    <row r="16258" spans="1:16" x14ac:dyDescent="0.25">
      <c r="A16258" s="13">
        <v>41961.666666666664</v>
      </c>
      <c r="B16258" s="14">
        <v>1</v>
      </c>
      <c r="C16258" s="14">
        <f t="shared" si="2623"/>
        <v>28.316846600000002</v>
      </c>
      <c r="D16258" s="48">
        <f t="shared" si="2624"/>
        <v>1.0013816086444008E-2</v>
      </c>
      <c r="E16258" s="12">
        <f t="shared" si="2625"/>
        <v>0.48066317214931237</v>
      </c>
      <c r="F16258" s="14">
        <v>2.42</v>
      </c>
      <c r="G16258" s="14">
        <v>2.42</v>
      </c>
      <c r="H16258" s="12">
        <f t="shared" si="2619"/>
        <v>3.4366891744745205</v>
      </c>
      <c r="I16258" s="14">
        <f t="shared" si="2620"/>
        <v>97.316200165475635</v>
      </c>
      <c r="J16258" s="15">
        <f t="shared" si="2621"/>
        <v>0.17516916029785615</v>
      </c>
      <c r="M16258" s="15">
        <f t="shared" si="2622"/>
        <v>3.4414373339460937E-2</v>
      </c>
      <c r="N16258" s="15"/>
      <c r="O16258" s="15"/>
      <c r="P16258" s="15"/>
    </row>
    <row r="16259" spans="1:16" x14ac:dyDescent="0.25">
      <c r="A16259" s="13">
        <v>41961.6875</v>
      </c>
      <c r="B16259" s="14">
        <v>0.9</v>
      </c>
      <c r="C16259" s="14">
        <f t="shared" si="2623"/>
        <v>25.485161940000001</v>
      </c>
      <c r="D16259" s="48">
        <f t="shared" si="2624"/>
        <v>9.0124344777996086E-3</v>
      </c>
      <c r="E16259" s="12">
        <f t="shared" si="2625"/>
        <v>0.43259685493438116</v>
      </c>
      <c r="F16259" s="14">
        <v>2.35</v>
      </c>
      <c r="G16259" s="14">
        <v>2.35</v>
      </c>
      <c r="H16259" s="12">
        <f t="shared" si="2619"/>
        <v>3.3274995146909347</v>
      </c>
      <c r="I16259" s="14">
        <f t="shared" si="2620"/>
        <v>84.801863987169881</v>
      </c>
      <c r="J16259" s="15">
        <f t="shared" si="2621"/>
        <v>0.15264335517690578</v>
      </c>
      <c r="M16259" s="15">
        <f t="shared" si="2622"/>
        <v>2.9988871351062041E-2</v>
      </c>
      <c r="N16259" s="15"/>
      <c r="O16259" s="15"/>
      <c r="P16259" s="15"/>
    </row>
    <row r="16260" spans="1:16" x14ac:dyDescent="0.25">
      <c r="A16260" s="13">
        <v>41961.708333333336</v>
      </c>
      <c r="B16260" s="14">
        <v>0.9</v>
      </c>
      <c r="C16260" s="14">
        <f t="shared" si="2623"/>
        <v>25.485161940000001</v>
      </c>
      <c r="D16260" s="48">
        <f t="shared" si="2624"/>
        <v>9.0124344777996086E-3</v>
      </c>
      <c r="E16260" s="12">
        <f t="shared" si="2625"/>
        <v>0.43259685493438116</v>
      </c>
      <c r="F16260" s="14">
        <v>2.2799999999999998</v>
      </c>
      <c r="G16260" s="14">
        <v>2.2799999999999998</v>
      </c>
      <c r="H16260" s="12">
        <f t="shared" si="2619"/>
        <v>3.2186346623464477</v>
      </c>
      <c r="I16260" s="14">
        <f t="shared" si="2620"/>
        <v>82.027425595596441</v>
      </c>
      <c r="J16260" s="15">
        <f t="shared" si="2621"/>
        <v>0.14764936607207357</v>
      </c>
      <c r="M16260" s="15">
        <f t="shared" si="2622"/>
        <v>2.900773400237202E-2</v>
      </c>
      <c r="N16260" s="15"/>
      <c r="O16260" s="15"/>
      <c r="P16260" s="15"/>
    </row>
    <row r="16261" spans="1:16" x14ac:dyDescent="0.25">
      <c r="A16261" s="13">
        <v>41961.729166666664</v>
      </c>
      <c r="B16261" s="14">
        <v>0.9</v>
      </c>
      <c r="C16261" s="14">
        <f t="shared" si="2623"/>
        <v>25.485161940000001</v>
      </c>
      <c r="D16261" s="48">
        <f t="shared" si="2624"/>
        <v>9.0124344777996086E-3</v>
      </c>
      <c r="E16261" s="12">
        <f t="shared" si="2625"/>
        <v>0.43259685493438116</v>
      </c>
      <c r="F16261" s="14">
        <v>2.21</v>
      </c>
      <c r="G16261" s="14">
        <v>2.21</v>
      </c>
      <c r="H16261" s="12">
        <f t="shared" si="2619"/>
        <v>3.1101035813913134</v>
      </c>
      <c r="I16261" s="14">
        <f t="shared" si="2620"/>
        <v>79.26149342193159</v>
      </c>
      <c r="J16261" s="15">
        <f t="shared" si="2621"/>
        <v>0.14267068815947684</v>
      </c>
      <c r="M16261" s="15">
        <f t="shared" si="2622"/>
        <v>2.8029604746459106E-2</v>
      </c>
      <c r="N16261" s="15"/>
      <c r="O16261" s="15"/>
      <c r="P16261" s="15"/>
    </row>
    <row r="16262" spans="1:16" x14ac:dyDescent="0.25">
      <c r="A16262" s="13">
        <v>41961.75</v>
      </c>
      <c r="B16262" s="14">
        <v>0.9</v>
      </c>
      <c r="C16262" s="14">
        <f t="shared" si="2623"/>
        <v>25.485161940000001</v>
      </c>
      <c r="D16262" s="48">
        <f t="shared" si="2624"/>
        <v>9.0124344777996086E-3</v>
      </c>
      <c r="E16262" s="12">
        <f t="shared" si="2625"/>
        <v>0.43259685493438116</v>
      </c>
      <c r="F16262" s="14">
        <v>2.1</v>
      </c>
      <c r="G16262" s="14">
        <v>2.1</v>
      </c>
      <c r="H16262" s="12">
        <f t="shared" si="2619"/>
        <v>2.9402521520309119</v>
      </c>
      <c r="I16262" s="14">
        <f t="shared" si="2620"/>
        <v>74.932802238941292</v>
      </c>
      <c r="J16262" s="15">
        <f t="shared" si="2621"/>
        <v>0.13487904403009432</v>
      </c>
      <c r="M16262" s="15">
        <f t="shared" si="2622"/>
        <v>2.6498829868387884E-2</v>
      </c>
      <c r="N16262" s="15"/>
      <c r="O16262" s="15"/>
      <c r="P16262" s="15"/>
    </row>
    <row r="16263" spans="1:16" x14ac:dyDescent="0.25">
      <c r="A16263" s="13">
        <v>41961.770833333336</v>
      </c>
      <c r="B16263" s="14">
        <v>0.9</v>
      </c>
      <c r="C16263" s="14">
        <f t="shared" si="2623"/>
        <v>25.485161940000001</v>
      </c>
      <c r="D16263" s="48">
        <f t="shared" si="2624"/>
        <v>9.0124344777996086E-3</v>
      </c>
      <c r="E16263" s="12">
        <f t="shared" si="2625"/>
        <v>0.43259685493438116</v>
      </c>
      <c r="F16263" s="14">
        <v>1.97</v>
      </c>
      <c r="G16263" s="14">
        <v>1.97</v>
      </c>
      <c r="H16263" s="12">
        <f t="shared" si="2619"/>
        <v>2.7406665616574797</v>
      </c>
      <c r="I16263" s="14">
        <f t="shared" si="2620"/>
        <v>69.846331147383864</v>
      </c>
      <c r="J16263" s="15">
        <f t="shared" si="2621"/>
        <v>0.12572339606529095</v>
      </c>
      <c r="M16263" s="15">
        <f t="shared" si="2622"/>
        <v>2.4700077812434374E-2</v>
      </c>
      <c r="N16263" s="15"/>
      <c r="O16263" s="15"/>
      <c r="P16263" s="15"/>
    </row>
    <row r="16264" spans="1:16" x14ac:dyDescent="0.25">
      <c r="A16264" s="13">
        <v>41961.791666666664</v>
      </c>
      <c r="B16264" s="14">
        <v>0.9</v>
      </c>
      <c r="C16264" s="14">
        <f t="shared" si="2623"/>
        <v>25.485161940000001</v>
      </c>
      <c r="D16264" s="48">
        <f t="shared" si="2624"/>
        <v>9.0124344777996086E-3</v>
      </c>
      <c r="E16264" s="12">
        <f t="shared" si="2625"/>
        <v>0.43259685493438116</v>
      </c>
      <c r="F16264" s="14">
        <v>1.84</v>
      </c>
      <c r="G16264" s="14">
        <v>1.84</v>
      </c>
      <c r="H16264" s="12">
        <f t="shared" si="2619"/>
        <v>2.5423946010926204</v>
      </c>
      <c r="I16264" s="14">
        <f t="shared" si="2620"/>
        <v>64.793338124227134</v>
      </c>
      <c r="J16264" s="15">
        <f t="shared" si="2621"/>
        <v>0.11662800862360884</v>
      </c>
      <c r="M16264" s="15">
        <f t="shared" si="2622"/>
        <v>2.2913164759058711E-2</v>
      </c>
      <c r="N16264" s="15"/>
      <c r="O16264" s="15"/>
      <c r="P16264" s="15"/>
    </row>
    <row r="16265" spans="1:16" x14ac:dyDescent="0.25">
      <c r="A16265" s="13">
        <v>41961.8125</v>
      </c>
      <c r="B16265" s="14">
        <v>0.9</v>
      </c>
      <c r="C16265" s="14">
        <f t="shared" si="2623"/>
        <v>25.485161940000001</v>
      </c>
      <c r="D16265" s="48">
        <f t="shared" si="2624"/>
        <v>9.0124344777996086E-3</v>
      </c>
      <c r="E16265" s="12">
        <f t="shared" si="2625"/>
        <v>0.43259685493438116</v>
      </c>
      <c r="F16265" s="14">
        <v>1.77</v>
      </c>
      <c r="G16265" s="14">
        <v>1.77</v>
      </c>
      <c r="H16265" s="12">
        <f t="shared" si="2619"/>
        <v>2.4362056457248333</v>
      </c>
      <c r="I16265" s="14">
        <f t="shared" si="2620"/>
        <v>62.087095400439651</v>
      </c>
      <c r="J16265" s="15">
        <f t="shared" si="2621"/>
        <v>0.11175677172079136</v>
      </c>
      <c r="M16265" s="15">
        <f t="shared" si="2622"/>
        <v>2.1956143756540543E-2</v>
      </c>
      <c r="N16265" s="15"/>
      <c r="O16265" s="15"/>
      <c r="P16265" s="15"/>
    </row>
    <row r="16266" spans="1:16" x14ac:dyDescent="0.25">
      <c r="A16266" s="13">
        <v>41961.833333333336</v>
      </c>
      <c r="B16266" s="14">
        <v>0.9</v>
      </c>
      <c r="C16266" s="14">
        <f t="shared" si="2623"/>
        <v>25.485161940000001</v>
      </c>
      <c r="D16266" s="48">
        <f t="shared" si="2624"/>
        <v>9.0124344777996086E-3</v>
      </c>
      <c r="E16266" s="12">
        <f t="shared" si="2625"/>
        <v>0.43259685493438116</v>
      </c>
      <c r="F16266" s="14">
        <v>1.78</v>
      </c>
      <c r="G16266" s="14">
        <v>1.78</v>
      </c>
      <c r="H16266" s="12">
        <f t="shared" si="2619"/>
        <v>2.4513501764802577</v>
      </c>
      <c r="I16266" s="14">
        <f t="shared" si="2620"/>
        <v>62.473056219246949</v>
      </c>
      <c r="J16266" s="15">
        <f t="shared" si="2621"/>
        <v>0.1124515011946445</v>
      </c>
      <c r="M16266" s="15">
        <f t="shared" si="2622"/>
        <v>2.2092632847670827E-2</v>
      </c>
      <c r="N16266" s="15"/>
      <c r="O16266" s="15"/>
      <c r="P16266" s="15"/>
    </row>
    <row r="16267" spans="1:16" x14ac:dyDescent="0.25">
      <c r="A16267" s="13">
        <v>41961.854166666664</v>
      </c>
      <c r="B16267" s="14">
        <v>0.9</v>
      </c>
      <c r="C16267" s="14">
        <f t="shared" si="2623"/>
        <v>25.485161940000001</v>
      </c>
      <c r="D16267" s="48">
        <f t="shared" si="2624"/>
        <v>9.0124344777996086E-3</v>
      </c>
      <c r="E16267" s="12">
        <f t="shared" si="2625"/>
        <v>0.43259685493438116</v>
      </c>
      <c r="F16267" s="14">
        <v>1.67</v>
      </c>
      <c r="G16267" s="14">
        <v>1.67</v>
      </c>
      <c r="H16267" s="12">
        <f t="shared" si="2619"/>
        <v>2.2852381761179061</v>
      </c>
      <c r="I16267" s="14">
        <f t="shared" si="2620"/>
        <v>58.239664989835084</v>
      </c>
      <c r="J16267" s="15">
        <f t="shared" si="2621"/>
        <v>0.10483139698170314</v>
      </c>
      <c r="M16267" s="15">
        <f t="shared" si="2622"/>
        <v>2.0595559328428908E-2</v>
      </c>
      <c r="N16267" s="15"/>
      <c r="O16267" s="15"/>
      <c r="P16267" s="15"/>
    </row>
    <row r="16268" spans="1:16" x14ac:dyDescent="0.25">
      <c r="A16268" s="13">
        <v>41961.875</v>
      </c>
      <c r="B16268" s="14">
        <v>0.9</v>
      </c>
      <c r="C16268" s="14">
        <f t="shared" si="2623"/>
        <v>25.485161940000001</v>
      </c>
      <c r="D16268" s="48">
        <f t="shared" si="2624"/>
        <v>9.0124344777996086E-3</v>
      </c>
      <c r="E16268" s="12">
        <f t="shared" si="2625"/>
        <v>0.43259685493438116</v>
      </c>
      <c r="F16268" s="14">
        <v>1.58</v>
      </c>
      <c r="G16268" s="14">
        <v>1.58</v>
      </c>
      <c r="H16268" s="12">
        <f t="shared" si="2619"/>
        <v>2.1501370756214859</v>
      </c>
      <c r="I16268" s="14">
        <f t="shared" si="2620"/>
        <v>54.796591565411596</v>
      </c>
      <c r="J16268" s="15">
        <f t="shared" si="2621"/>
        <v>9.8633864817740877E-2</v>
      </c>
      <c r="M16268" s="15">
        <f t="shared" si="2622"/>
        <v>1.9377969512326301E-2</v>
      </c>
      <c r="N16268" s="15"/>
      <c r="O16268" s="15"/>
      <c r="P16268" s="15"/>
    </row>
    <row r="16269" spans="1:16" x14ac:dyDescent="0.25">
      <c r="A16269" s="13">
        <v>41961.895833333336</v>
      </c>
      <c r="B16269" s="14">
        <v>0.9</v>
      </c>
      <c r="C16269" s="14">
        <f t="shared" si="2623"/>
        <v>25.485161940000001</v>
      </c>
      <c r="D16269" s="48">
        <f t="shared" si="2624"/>
        <v>9.0124344777996086E-3</v>
      </c>
      <c r="E16269" s="12">
        <f t="shared" si="2625"/>
        <v>0.43259685493438116</v>
      </c>
      <c r="F16269" s="14">
        <v>1.46</v>
      </c>
      <c r="G16269" s="14">
        <v>1.46</v>
      </c>
      <c r="H16269" s="12">
        <f t="shared" si="2619"/>
        <v>1.9712036455459674</v>
      </c>
      <c r="I16269" s="14">
        <f t="shared" si="2620"/>
        <v>50.236444123457339</v>
      </c>
      <c r="J16269" s="15">
        <f t="shared" si="2621"/>
        <v>9.042559942222321E-2</v>
      </c>
      <c r="M16269" s="15">
        <f t="shared" si="2622"/>
        <v>1.7765343697882754E-2</v>
      </c>
      <c r="N16269" s="15"/>
      <c r="O16269" s="15"/>
      <c r="P16269" s="15"/>
    </row>
    <row r="16270" spans="1:16" x14ac:dyDescent="0.25">
      <c r="A16270" s="13">
        <v>41961.916666666664</v>
      </c>
      <c r="B16270" s="14">
        <v>0.78</v>
      </c>
      <c r="C16270" s="14">
        <f t="shared" si="2623"/>
        <v>22.087140348000002</v>
      </c>
      <c r="D16270" s="48">
        <f t="shared" si="2624"/>
        <v>7.8107765474263267E-3</v>
      </c>
      <c r="E16270" s="12">
        <f t="shared" si="2625"/>
        <v>0.37491727427646371</v>
      </c>
      <c r="F16270" s="14">
        <v>1.4</v>
      </c>
      <c r="G16270" s="14">
        <v>1.4</v>
      </c>
      <c r="H16270" s="12">
        <f t="shared" si="2619"/>
        <v>1.8822798433154719</v>
      </c>
      <c r="I16270" s="14">
        <f t="shared" si="2620"/>
        <v>41.574179073520284</v>
      </c>
      <c r="J16270" s="15">
        <f t="shared" si="2621"/>
        <v>7.4833522332336505E-2</v>
      </c>
      <c r="M16270" s="15">
        <f t="shared" si="2622"/>
        <v>1.4702067255861789E-2</v>
      </c>
      <c r="N16270" s="15"/>
      <c r="O16270" s="15"/>
      <c r="P16270" s="15"/>
    </row>
    <row r="16271" spans="1:16" x14ac:dyDescent="0.25">
      <c r="A16271" s="13">
        <v>41961.9375</v>
      </c>
      <c r="B16271" s="14">
        <v>0.78</v>
      </c>
      <c r="C16271" s="14">
        <f t="shared" si="2623"/>
        <v>22.087140348000002</v>
      </c>
      <c r="D16271" s="48">
        <f t="shared" si="2624"/>
        <v>7.8107765474263267E-3</v>
      </c>
      <c r="E16271" s="12">
        <f t="shared" si="2625"/>
        <v>0.37491727427646371</v>
      </c>
      <c r="F16271" s="14">
        <v>1.39</v>
      </c>
      <c r="G16271" s="14">
        <v>1.39</v>
      </c>
      <c r="H16271" s="12">
        <f t="shared" si="2619"/>
        <v>1.8674957949540807</v>
      </c>
      <c r="I16271" s="14">
        <f t="shared" si="2620"/>
        <v>41.247641722450616</v>
      </c>
      <c r="J16271" s="15">
        <f t="shared" si="2621"/>
        <v>7.4245755100411107E-2</v>
      </c>
      <c r="M16271" s="15">
        <f t="shared" si="2622"/>
        <v>1.4586592357644619E-2</v>
      </c>
      <c r="N16271" s="15"/>
      <c r="O16271" s="15"/>
      <c r="P16271" s="15"/>
    </row>
    <row r="16272" spans="1:16" x14ac:dyDescent="0.25">
      <c r="A16272" s="13">
        <v>41961.958333333336</v>
      </c>
      <c r="B16272" s="14">
        <v>0.78</v>
      </c>
      <c r="C16272" s="14">
        <f t="shared" si="2623"/>
        <v>22.087140348000002</v>
      </c>
      <c r="D16272" s="48">
        <f t="shared" si="2624"/>
        <v>7.8107765474263267E-3</v>
      </c>
      <c r="E16272" s="12">
        <f t="shared" si="2625"/>
        <v>0.37491727427646371</v>
      </c>
      <c r="F16272" s="14">
        <v>1.31</v>
      </c>
      <c r="G16272" s="14">
        <v>1.31</v>
      </c>
      <c r="H16272" s="12">
        <f t="shared" si="2619"/>
        <v>1.7496121160594567</v>
      </c>
      <c r="I16272" s="14">
        <f t="shared" si="2620"/>
        <v>38.643928361966488</v>
      </c>
      <c r="J16272" s="15">
        <f t="shared" si="2621"/>
        <v>6.9559071051539675E-2</v>
      </c>
      <c r="M16272" s="15">
        <f t="shared" si="2622"/>
        <v>1.3665829283210152E-2</v>
      </c>
      <c r="N16272" s="15"/>
      <c r="O16272" s="15"/>
      <c r="P16272" s="15"/>
    </row>
    <row r="16273" spans="1:16" x14ac:dyDescent="0.25">
      <c r="A16273" s="13">
        <v>41961.979166666664</v>
      </c>
      <c r="B16273" s="14">
        <v>0.78</v>
      </c>
      <c r="C16273" s="14">
        <f t="shared" si="2623"/>
        <v>22.087140348000002</v>
      </c>
      <c r="D16273" s="48">
        <f t="shared" si="2624"/>
        <v>7.8107765474263267E-3</v>
      </c>
      <c r="E16273" s="12">
        <f t="shared" si="2625"/>
        <v>0.37491727427646371</v>
      </c>
      <c r="F16273" s="14">
        <v>1.28</v>
      </c>
      <c r="G16273" s="14">
        <v>1.28</v>
      </c>
      <c r="H16273" s="12">
        <f t="shared" si="2619"/>
        <v>1.7055887348950654</v>
      </c>
      <c r="I16273" s="14">
        <f t="shared" si="2620"/>
        <v>37.671577763595074</v>
      </c>
      <c r="J16273" s="15">
        <f t="shared" si="2621"/>
        <v>6.7808839974471138E-2</v>
      </c>
      <c r="M16273" s="15">
        <f t="shared" si="2622"/>
        <v>1.3321972490072916E-2</v>
      </c>
      <c r="N16273" s="15"/>
      <c r="O16273" s="15"/>
      <c r="P16273" s="15"/>
    </row>
    <row r="16274" spans="1:16" x14ac:dyDescent="0.25">
      <c r="A16274" s="13">
        <v>41962</v>
      </c>
      <c r="B16274" s="14">
        <v>0.78</v>
      </c>
      <c r="C16274" s="14">
        <f t="shared" si="2623"/>
        <v>22.087140348000002</v>
      </c>
      <c r="D16274" s="48">
        <f t="shared" si="2624"/>
        <v>7.8107765474263267E-3</v>
      </c>
      <c r="E16274" s="12">
        <f t="shared" si="2625"/>
        <v>0.37491727427646371</v>
      </c>
      <c r="F16274" s="14">
        <v>1.25</v>
      </c>
      <c r="G16274" s="14">
        <v>1.25</v>
      </c>
      <c r="H16274" s="12">
        <f t="shared" si="2619"/>
        <v>1.6616684216658062</v>
      </c>
      <c r="I16274" s="14">
        <f t="shared" si="2620"/>
        <v>36.701503641172309</v>
      </c>
      <c r="J16274" s="15">
        <f t="shared" si="2621"/>
        <v>6.6062706554110159E-2</v>
      </c>
      <c r="K16274" s="14">
        <f t="shared" ref="K16274" si="2629">SUM(J16274:J16321)</f>
        <v>2.1355736825792087</v>
      </c>
      <c r="L16274" s="14">
        <f>K16274/5.09</f>
        <v>0.41956260954404884</v>
      </c>
      <c r="M16274" s="15">
        <f t="shared" si="2622"/>
        <v>1.2978920737546201E-2</v>
      </c>
      <c r="N16274" s="15">
        <f t="shared" ref="N16274" si="2630">AVERAGE(H16274:H16321)</f>
        <v>1.2003984810459474</v>
      </c>
      <c r="O16274" s="15">
        <f t="shared" ref="O16274" si="2631">AVERAGE(E16274:E16321)</f>
        <v>0.35068383934726888</v>
      </c>
      <c r="P16274" s="15">
        <f>MAX(E16274:E16321)</f>
        <v>0.37491727427646371</v>
      </c>
    </row>
    <row r="16275" spans="1:16" x14ac:dyDescent="0.25">
      <c r="A16275" s="13">
        <v>41962.020833333336</v>
      </c>
      <c r="B16275" s="14">
        <v>0.78</v>
      </c>
      <c r="C16275" s="14">
        <f t="shared" si="2623"/>
        <v>22.087140348000002</v>
      </c>
      <c r="D16275" s="48">
        <f t="shared" si="2624"/>
        <v>7.8107765474263267E-3</v>
      </c>
      <c r="E16275" s="12">
        <f t="shared" si="2625"/>
        <v>0.37491727427646371</v>
      </c>
      <c r="F16275" s="14">
        <v>1.23</v>
      </c>
      <c r="G16275" s="14">
        <v>1.23</v>
      </c>
      <c r="H16275" s="12">
        <f t="shared" si="2619"/>
        <v>1.632446566899564</v>
      </c>
      <c r="I16275" s="14">
        <f t="shared" si="2620"/>
        <v>36.056076433721444</v>
      </c>
      <c r="J16275" s="15">
        <f t="shared" si="2621"/>
        <v>6.4900937580698592E-2</v>
      </c>
      <c r="M16275" s="15">
        <f t="shared" si="2622"/>
        <v>1.2750675359665736E-2</v>
      </c>
      <c r="N16275" s="15"/>
      <c r="O16275" s="15"/>
      <c r="P16275" s="15"/>
    </row>
    <row r="16276" spans="1:16" x14ac:dyDescent="0.25">
      <c r="A16276" s="13">
        <v>41962.041666666664</v>
      </c>
      <c r="B16276" s="14">
        <v>0.78</v>
      </c>
      <c r="C16276" s="14">
        <f t="shared" si="2623"/>
        <v>22.087140348000002</v>
      </c>
      <c r="D16276" s="48">
        <f t="shared" si="2624"/>
        <v>7.8107765474263267E-3</v>
      </c>
      <c r="E16276" s="12">
        <f t="shared" si="2625"/>
        <v>0.37491727427646371</v>
      </c>
      <c r="F16276" s="14">
        <v>1.2</v>
      </c>
      <c r="G16276" s="14">
        <v>1.2</v>
      </c>
      <c r="H16276" s="12">
        <f t="shared" si="2619"/>
        <v>1.588703026789358</v>
      </c>
      <c r="I16276" s="14">
        <f t="shared" si="2620"/>
        <v>35.08990672398896</v>
      </c>
      <c r="J16276" s="15">
        <f t="shared" si="2621"/>
        <v>6.3161832103180132E-2</v>
      </c>
      <c r="M16276" s="15">
        <f t="shared" si="2622"/>
        <v>1.2409004342471538E-2</v>
      </c>
      <c r="N16276" s="15"/>
      <c r="O16276" s="15"/>
      <c r="P16276" s="15"/>
    </row>
    <row r="16277" spans="1:16" x14ac:dyDescent="0.25">
      <c r="A16277" s="13">
        <v>41962.0625</v>
      </c>
      <c r="B16277" s="14">
        <v>0.78</v>
      </c>
      <c r="C16277" s="14">
        <f t="shared" si="2623"/>
        <v>22.087140348000002</v>
      </c>
      <c r="D16277" s="48">
        <f t="shared" si="2624"/>
        <v>7.8107765474263267E-3</v>
      </c>
      <c r="E16277" s="12">
        <f t="shared" si="2625"/>
        <v>0.37491727427646371</v>
      </c>
      <c r="F16277" s="14">
        <v>1.1599999999999999</v>
      </c>
      <c r="G16277" s="14">
        <v>1.1599999999999999</v>
      </c>
      <c r="H16277" s="12">
        <f t="shared" si="2619"/>
        <v>1.530548656430974</v>
      </c>
      <c r="I16277" s="14">
        <f t="shared" si="2620"/>
        <v>33.80544298403376</v>
      </c>
      <c r="J16277" s="15">
        <f t="shared" si="2621"/>
        <v>6.0849797371260769E-2</v>
      </c>
      <c r="M16277" s="15">
        <f t="shared" si="2622"/>
        <v>1.1954773550345927E-2</v>
      </c>
      <c r="N16277" s="15"/>
      <c r="O16277" s="15"/>
      <c r="P16277" s="15"/>
    </row>
    <row r="16278" spans="1:16" x14ac:dyDescent="0.25">
      <c r="A16278" s="13">
        <v>41962.083333333336</v>
      </c>
      <c r="B16278" s="14">
        <v>0.78</v>
      </c>
      <c r="C16278" s="14">
        <f t="shared" si="2623"/>
        <v>22.087140348000002</v>
      </c>
      <c r="D16278" s="48">
        <f t="shared" si="2624"/>
        <v>7.8107765474263267E-3</v>
      </c>
      <c r="E16278" s="12">
        <f t="shared" si="2625"/>
        <v>0.37491727427646371</v>
      </c>
      <c r="F16278" s="14">
        <v>1.1299999999999999</v>
      </c>
      <c r="G16278" s="14">
        <v>1.1299999999999999</v>
      </c>
      <c r="H16278" s="12">
        <f t="shared" si="2619"/>
        <v>1.4870639319447037</v>
      </c>
      <c r="I16278" s="14">
        <f t="shared" si="2620"/>
        <v>32.84498977131139</v>
      </c>
      <c r="J16278" s="15">
        <f t="shared" si="2621"/>
        <v>5.9120981588360502E-2</v>
      </c>
      <c r="M16278" s="15">
        <f t="shared" si="2622"/>
        <v>1.1615124084157271E-2</v>
      </c>
      <c r="N16278" s="15"/>
      <c r="O16278" s="15"/>
      <c r="P16278" s="15"/>
    </row>
    <row r="16279" spans="1:16" x14ac:dyDescent="0.25">
      <c r="A16279" s="13">
        <v>41962.104166666664</v>
      </c>
      <c r="B16279" s="14">
        <v>0.78</v>
      </c>
      <c r="C16279" s="14">
        <f t="shared" si="2623"/>
        <v>22.087140348000002</v>
      </c>
      <c r="D16279" s="48">
        <f t="shared" si="2624"/>
        <v>7.8107765474263267E-3</v>
      </c>
      <c r="E16279" s="12">
        <f t="shared" si="2625"/>
        <v>0.37491727427646371</v>
      </c>
      <c r="F16279" s="14">
        <v>1.07</v>
      </c>
      <c r="G16279" s="14">
        <v>1.07</v>
      </c>
      <c r="H16279" s="12">
        <f t="shared" si="2619"/>
        <v>1.4004432277806831</v>
      </c>
      <c r="I16279" s="14">
        <f t="shared" si="2620"/>
        <v>30.931786121398083</v>
      </c>
      <c r="J16279" s="15">
        <f t="shared" si="2621"/>
        <v>5.5677215018516552E-2</v>
      </c>
      <c r="M16279" s="15">
        <f t="shared" si="2622"/>
        <v>1.0938549119551385E-2</v>
      </c>
      <c r="N16279" s="15"/>
      <c r="O16279" s="15"/>
      <c r="P16279" s="15"/>
    </row>
    <row r="16280" spans="1:16" x14ac:dyDescent="0.25">
      <c r="A16280" s="13">
        <v>41962.125</v>
      </c>
      <c r="B16280" s="14">
        <v>0.67</v>
      </c>
      <c r="C16280" s="14">
        <f t="shared" si="2623"/>
        <v>18.972287222000002</v>
      </c>
      <c r="D16280" s="48">
        <f t="shared" si="2624"/>
        <v>6.7092567779174859E-3</v>
      </c>
      <c r="E16280" s="12">
        <f t="shared" si="2625"/>
        <v>0.32204432534003935</v>
      </c>
      <c r="F16280" s="14">
        <v>1.07</v>
      </c>
      <c r="G16280" s="14">
        <v>1.07</v>
      </c>
      <c r="H16280" s="12">
        <f t="shared" si="2619"/>
        <v>1.4004432277806831</v>
      </c>
      <c r="I16280" s="14">
        <f t="shared" si="2620"/>
        <v>26.56961115555989</v>
      </c>
      <c r="J16280" s="15">
        <f t="shared" si="2621"/>
        <v>4.78253000800078E-2</v>
      </c>
      <c r="M16280" s="15">
        <f t="shared" si="2622"/>
        <v>9.3959332180761895E-3</v>
      </c>
      <c r="N16280" s="15"/>
      <c r="O16280" s="15"/>
      <c r="P16280" s="15"/>
    </row>
    <row r="16281" spans="1:16" x14ac:dyDescent="0.25">
      <c r="A16281" s="13">
        <v>41962.145833333336</v>
      </c>
      <c r="B16281" s="14">
        <v>0.67</v>
      </c>
      <c r="C16281" s="14">
        <f t="shared" si="2623"/>
        <v>18.972287222000002</v>
      </c>
      <c r="D16281" s="48">
        <f t="shared" si="2624"/>
        <v>6.7092567779174859E-3</v>
      </c>
      <c r="E16281" s="12">
        <f t="shared" si="2625"/>
        <v>0.32204432534003935</v>
      </c>
      <c r="F16281" s="14">
        <v>1.04</v>
      </c>
      <c r="G16281" s="14">
        <v>1.04</v>
      </c>
      <c r="H16281" s="12">
        <f t="shared" si="2619"/>
        <v>1.3573130526933754</v>
      </c>
      <c r="I16281" s="14">
        <f t="shared" si="2620"/>
        <v>25.751333085868342</v>
      </c>
      <c r="J16281" s="15">
        <f t="shared" si="2621"/>
        <v>4.6352399554563016E-2</v>
      </c>
      <c r="M16281" s="15">
        <f t="shared" si="2622"/>
        <v>9.1065617985389025E-3</v>
      </c>
      <c r="N16281" s="15"/>
      <c r="O16281" s="15"/>
      <c r="P16281" s="15"/>
    </row>
    <row r="16282" spans="1:16" x14ac:dyDescent="0.25">
      <c r="A16282" s="13">
        <v>41962.166666666664</v>
      </c>
      <c r="B16282" s="14">
        <v>0.67</v>
      </c>
      <c r="C16282" s="14">
        <f t="shared" si="2623"/>
        <v>18.972287222000002</v>
      </c>
      <c r="D16282" s="48">
        <f t="shared" si="2624"/>
        <v>6.7092567779174859E-3</v>
      </c>
      <c r="E16282" s="12">
        <f t="shared" si="2625"/>
        <v>0.32204432534003935</v>
      </c>
      <c r="F16282" s="14">
        <v>1.01</v>
      </c>
      <c r="G16282" s="14">
        <v>1.01</v>
      </c>
      <c r="H16282" s="12">
        <f t="shared" si="2619"/>
        <v>1.3143071286513004</v>
      </c>
      <c r="I16282" s="14">
        <f t="shared" si="2620"/>
        <v>24.93541234269458</v>
      </c>
      <c r="J16282" s="15">
        <f t="shared" si="2621"/>
        <v>4.4883742216850243E-2</v>
      </c>
      <c r="M16282" s="15">
        <f t="shared" si="2622"/>
        <v>8.8180240111690074E-3</v>
      </c>
      <c r="N16282" s="15"/>
      <c r="O16282" s="15"/>
      <c r="P16282" s="15"/>
    </row>
    <row r="16283" spans="1:16" x14ac:dyDescent="0.25">
      <c r="A16283" s="13">
        <v>41962.1875</v>
      </c>
      <c r="B16283" s="14">
        <v>0.67</v>
      </c>
      <c r="C16283" s="14">
        <f t="shared" si="2623"/>
        <v>18.972287222000002</v>
      </c>
      <c r="D16283" s="48">
        <f t="shared" si="2624"/>
        <v>6.7092567779174859E-3</v>
      </c>
      <c r="E16283" s="12">
        <f t="shared" si="2625"/>
        <v>0.32204432534003935</v>
      </c>
      <c r="F16283" s="14">
        <v>0.97</v>
      </c>
      <c r="G16283" s="14">
        <v>0.97</v>
      </c>
      <c r="H16283" s="12">
        <f t="shared" si="2619"/>
        <v>1.2571649375493481</v>
      </c>
      <c r="I16283" s="14">
        <f t="shared" si="2620"/>
        <v>23.851294280613928</v>
      </c>
      <c r="J16283" s="15">
        <f t="shared" si="2621"/>
        <v>4.293232970510507E-2</v>
      </c>
      <c r="M16283" s="15">
        <f t="shared" si="2622"/>
        <v>8.4346423782131769E-3</v>
      </c>
      <c r="N16283" s="15"/>
      <c r="O16283" s="15"/>
      <c r="P16283" s="15"/>
    </row>
    <row r="16284" spans="1:16" x14ac:dyDescent="0.25">
      <c r="A16284" s="13">
        <v>41962.208333333336</v>
      </c>
      <c r="B16284" s="14">
        <v>0.67</v>
      </c>
      <c r="C16284" s="14">
        <f t="shared" si="2623"/>
        <v>18.972287222000002</v>
      </c>
      <c r="D16284" s="48">
        <f t="shared" si="2624"/>
        <v>6.7092567779174859E-3</v>
      </c>
      <c r="E16284" s="12">
        <f t="shared" si="2625"/>
        <v>0.32204432534003935</v>
      </c>
      <c r="F16284" s="14">
        <v>0.94</v>
      </c>
      <c r="G16284" s="14">
        <v>0.94</v>
      </c>
      <c r="H16284" s="12">
        <f t="shared" si="2619"/>
        <v>1.214462170028497</v>
      </c>
      <c r="I16284" s="14">
        <f t="shared" si="2620"/>
        <v>23.041125110034049</v>
      </c>
      <c r="J16284" s="15">
        <f t="shared" si="2621"/>
        <v>4.1474025198061287E-2</v>
      </c>
      <c r="M16284" s="15">
        <f t="shared" si="2622"/>
        <v>8.1481385457880719E-3</v>
      </c>
      <c r="N16284" s="15"/>
      <c r="O16284" s="15"/>
      <c r="P16284" s="15"/>
    </row>
    <row r="16285" spans="1:16" x14ac:dyDescent="0.25">
      <c r="A16285" s="13">
        <v>41962.229166666664</v>
      </c>
      <c r="B16285" s="14">
        <v>0.67</v>
      </c>
      <c r="C16285" s="14">
        <f t="shared" si="2623"/>
        <v>18.972287222000002</v>
      </c>
      <c r="D16285" s="48">
        <f t="shared" si="2624"/>
        <v>6.7092567779174859E-3</v>
      </c>
      <c r="E16285" s="12">
        <f t="shared" si="2625"/>
        <v>0.32204432534003935</v>
      </c>
      <c r="F16285" s="14">
        <v>0.92</v>
      </c>
      <c r="G16285" s="14">
        <v>0.92</v>
      </c>
      <c r="H16285" s="12">
        <f t="shared" si="2619"/>
        <v>1.1860690201622377</v>
      </c>
      <c r="I16285" s="14">
        <f t="shared" si="2620"/>
        <v>22.502442115634086</v>
      </c>
      <c r="J16285" s="15">
        <f t="shared" si="2621"/>
        <v>4.0504395808141351E-2</v>
      </c>
      <c r="M16285" s="15">
        <f t="shared" si="2622"/>
        <v>7.9576416126014449E-3</v>
      </c>
      <c r="N16285" s="15"/>
      <c r="O16285" s="15"/>
      <c r="P16285" s="15"/>
    </row>
    <row r="16286" spans="1:16" x14ac:dyDescent="0.25">
      <c r="A16286" s="13">
        <v>41962.25</v>
      </c>
      <c r="B16286" s="14">
        <v>0.67</v>
      </c>
      <c r="C16286" s="14">
        <f t="shared" si="2623"/>
        <v>18.972287222000002</v>
      </c>
      <c r="D16286" s="48">
        <f t="shared" si="2624"/>
        <v>6.7092567779174859E-3</v>
      </c>
      <c r="E16286" s="12">
        <f t="shared" si="2625"/>
        <v>0.32204432534003935</v>
      </c>
      <c r="F16286" s="14">
        <v>0.87</v>
      </c>
      <c r="G16286" s="14">
        <v>0.87</v>
      </c>
      <c r="H16286" s="12">
        <f t="shared" si="2619"/>
        <v>1.1153586254810186</v>
      </c>
      <c r="I16286" s="14">
        <f t="shared" si="2620"/>
        <v>21.160904198161017</v>
      </c>
      <c r="J16286" s="15">
        <f t="shared" si="2621"/>
        <v>3.8089627556689834E-2</v>
      </c>
      <c r="M16286" s="15">
        <f t="shared" si="2622"/>
        <v>7.4832274178172568E-3</v>
      </c>
      <c r="N16286" s="15"/>
      <c r="O16286" s="15"/>
      <c r="P16286" s="15"/>
    </row>
    <row r="16287" spans="1:16" x14ac:dyDescent="0.25">
      <c r="A16287" s="13">
        <v>41962.270833333336</v>
      </c>
      <c r="B16287" s="14">
        <v>0.67</v>
      </c>
      <c r="C16287" s="14">
        <f t="shared" si="2623"/>
        <v>18.972287222000002</v>
      </c>
      <c r="D16287" s="48">
        <f t="shared" si="2624"/>
        <v>6.7092567779174859E-3</v>
      </c>
      <c r="E16287" s="12">
        <f t="shared" si="2625"/>
        <v>0.32204432534003935</v>
      </c>
      <c r="F16287" s="14">
        <v>0.86</v>
      </c>
      <c r="G16287" s="14">
        <v>0.86</v>
      </c>
      <c r="H16287" s="12">
        <f t="shared" si="2619"/>
        <v>1.1012645228204401</v>
      </c>
      <c r="I16287" s="14">
        <f t="shared" si="2620"/>
        <v>20.893506834348166</v>
      </c>
      <c r="J16287" s="15">
        <f t="shared" si="2621"/>
        <v>3.76083123018267E-2</v>
      </c>
      <c r="M16287" s="15">
        <f t="shared" si="2622"/>
        <v>7.3886664640131043E-3</v>
      </c>
      <c r="N16287" s="15"/>
      <c r="O16287" s="15"/>
      <c r="P16287" s="15"/>
    </row>
    <row r="16288" spans="1:16" x14ac:dyDescent="0.25">
      <c r="A16288" s="13">
        <v>41962.291666666664</v>
      </c>
      <c r="B16288" s="14">
        <v>0.67</v>
      </c>
      <c r="C16288" s="14">
        <f t="shared" si="2623"/>
        <v>18.972287222000002</v>
      </c>
      <c r="D16288" s="48">
        <f t="shared" si="2624"/>
        <v>6.7092567779174859E-3</v>
      </c>
      <c r="E16288" s="12">
        <f t="shared" si="2625"/>
        <v>0.32204432534003935</v>
      </c>
      <c r="F16288" s="14">
        <v>0.82</v>
      </c>
      <c r="G16288" s="14">
        <v>0.82</v>
      </c>
      <c r="H16288" s="12">
        <f t="shared" si="2619"/>
        <v>1.0450536584225198</v>
      </c>
      <c r="I16288" s="14">
        <f t="shared" si="2620"/>
        <v>19.827058169993929</v>
      </c>
      <c r="J16288" s="15">
        <f t="shared" si="2621"/>
        <v>3.5688704705989074E-2</v>
      </c>
      <c r="M16288" s="15">
        <f t="shared" si="2622"/>
        <v>7.0115333410587571E-3</v>
      </c>
      <c r="N16288" s="15"/>
      <c r="O16288" s="15"/>
      <c r="P16288" s="15"/>
    </row>
    <row r="16289" spans="1:16" x14ac:dyDescent="0.25">
      <c r="A16289" s="13">
        <v>41962.3125</v>
      </c>
      <c r="B16289" s="14">
        <v>0.67</v>
      </c>
      <c r="C16289" s="14">
        <f t="shared" si="2623"/>
        <v>18.972287222000002</v>
      </c>
      <c r="D16289" s="48">
        <f t="shared" si="2624"/>
        <v>6.7092567779174859E-3</v>
      </c>
      <c r="E16289" s="12">
        <f t="shared" si="2625"/>
        <v>0.32204432534003935</v>
      </c>
      <c r="F16289" s="14">
        <v>0.82</v>
      </c>
      <c r="G16289" s="14">
        <v>0.82</v>
      </c>
      <c r="H16289" s="12">
        <f t="shared" ref="H16289:H16352" si="2632">1.3*G16289^(1.1)</f>
        <v>1.0450536584225198</v>
      </c>
      <c r="I16289" s="14">
        <f t="shared" ref="I16289:I16352" si="2633">C16289*H16289</f>
        <v>19.827058169993929</v>
      </c>
      <c r="J16289" s="15">
        <f t="shared" ref="J16289:J16352" si="2634">I16289*1800*10^-6</f>
        <v>3.5688704705989074E-2</v>
      </c>
      <c r="M16289" s="15">
        <f t="shared" ref="M16289:M16352" si="2635">J16289/5.09</f>
        <v>7.0115333410587571E-3</v>
      </c>
      <c r="N16289" s="15"/>
      <c r="O16289" s="15"/>
      <c r="P16289" s="15"/>
    </row>
    <row r="16290" spans="1:16" x14ac:dyDescent="0.25">
      <c r="A16290" s="13">
        <v>41962.333333333336</v>
      </c>
      <c r="B16290" s="14">
        <v>0.67</v>
      </c>
      <c r="C16290" s="14">
        <f t="shared" ref="C16290:C16353" si="2636">B16290*28.3168466</f>
        <v>18.972287222000002</v>
      </c>
      <c r="D16290" s="48">
        <f t="shared" ref="D16290:D16353" si="2637">C16290*1800*10^6/(5.09*10^12)</f>
        <v>6.7092567779174859E-3</v>
      </c>
      <c r="E16290" s="12">
        <f t="shared" ref="E16290:E16353" si="2638">C16290*86400*10^6/(5.09*10^12)</f>
        <v>0.32204432534003935</v>
      </c>
      <c r="F16290" s="14">
        <v>0.79</v>
      </c>
      <c r="G16290" s="14">
        <v>0.79</v>
      </c>
      <c r="H16290" s="12">
        <f t="shared" si="2632"/>
        <v>1.0030744139406589</v>
      </c>
      <c r="I16290" s="14">
        <f t="shared" si="2633"/>
        <v>19.030615886321502</v>
      </c>
      <c r="J16290" s="15">
        <f t="shared" si="2634"/>
        <v>3.4255108595378704E-2</v>
      </c>
      <c r="M16290" s="15">
        <f t="shared" si="2635"/>
        <v>6.7298838104869751E-3</v>
      </c>
      <c r="N16290" s="15"/>
      <c r="O16290" s="15"/>
      <c r="P16290" s="15"/>
    </row>
    <row r="16291" spans="1:16" x14ac:dyDescent="0.25">
      <c r="A16291" s="13">
        <v>41962.354166666664</v>
      </c>
      <c r="B16291" s="14">
        <v>0.67</v>
      </c>
      <c r="C16291" s="14">
        <f t="shared" si="2636"/>
        <v>18.972287222000002</v>
      </c>
      <c r="D16291" s="48">
        <f t="shared" si="2637"/>
        <v>6.7092567779174859E-3</v>
      </c>
      <c r="E16291" s="12">
        <f t="shared" si="2638"/>
        <v>0.32204432534003935</v>
      </c>
      <c r="F16291" s="14">
        <v>0.77</v>
      </c>
      <c r="G16291" s="14">
        <v>0.77</v>
      </c>
      <c r="H16291" s="12">
        <f t="shared" si="2632"/>
        <v>0.97517632704863177</v>
      </c>
      <c r="I16291" s="14">
        <f t="shared" si="2633"/>
        <v>18.50132536886165</v>
      </c>
      <c r="J16291" s="15">
        <f t="shared" si="2634"/>
        <v>3.3302385663950967E-2</v>
      </c>
      <c r="M16291" s="15">
        <f t="shared" si="2635"/>
        <v>6.5427083819157112E-3</v>
      </c>
      <c r="N16291" s="15"/>
      <c r="O16291" s="15"/>
      <c r="P16291" s="15"/>
    </row>
    <row r="16292" spans="1:16" x14ac:dyDescent="0.25">
      <c r="A16292" s="13">
        <v>41962.375</v>
      </c>
      <c r="B16292" s="14">
        <v>0.67</v>
      </c>
      <c r="C16292" s="14">
        <f t="shared" si="2636"/>
        <v>18.972287222000002</v>
      </c>
      <c r="D16292" s="48">
        <f t="shared" si="2637"/>
        <v>6.7092567779174859E-3</v>
      </c>
      <c r="E16292" s="12">
        <f t="shared" si="2638"/>
        <v>0.32204432534003935</v>
      </c>
      <c r="F16292" s="14">
        <v>0.75</v>
      </c>
      <c r="G16292" s="14">
        <v>0.75</v>
      </c>
      <c r="H16292" s="12">
        <f t="shared" si="2632"/>
        <v>0.94735061641649665</v>
      </c>
      <c r="I16292" s="14">
        <f t="shared" si="2633"/>
        <v>17.973407994592524</v>
      </c>
      <c r="J16292" s="15">
        <f t="shared" si="2634"/>
        <v>3.2352134390266539E-2</v>
      </c>
      <c r="M16292" s="15">
        <f t="shared" si="2635"/>
        <v>6.3560185442566872E-3</v>
      </c>
      <c r="N16292" s="15"/>
      <c r="O16292" s="15"/>
      <c r="P16292" s="15"/>
    </row>
    <row r="16293" spans="1:16" x14ac:dyDescent="0.25">
      <c r="A16293" s="13">
        <v>41962.395833333336</v>
      </c>
      <c r="B16293" s="14">
        <v>0.67</v>
      </c>
      <c r="C16293" s="14">
        <f t="shared" si="2636"/>
        <v>18.972287222000002</v>
      </c>
      <c r="D16293" s="48">
        <f t="shared" si="2637"/>
        <v>6.7092567779174859E-3</v>
      </c>
      <c r="E16293" s="12">
        <f t="shared" si="2638"/>
        <v>0.32204432534003935</v>
      </c>
      <c r="F16293" s="14">
        <v>0.72</v>
      </c>
      <c r="G16293" s="14">
        <v>0.72</v>
      </c>
      <c r="H16293" s="12">
        <f t="shared" si="2632"/>
        <v>0.90575157601108269</v>
      </c>
      <c r="I16293" s="14">
        <f t="shared" si="2633"/>
        <v>17.184179051861427</v>
      </c>
      <c r="J16293" s="15">
        <f t="shared" si="2634"/>
        <v>3.0931522293350566E-2</v>
      </c>
      <c r="M16293" s="15">
        <f t="shared" si="2635"/>
        <v>6.0769199004618007E-3</v>
      </c>
      <c r="N16293" s="15"/>
      <c r="O16293" s="15"/>
      <c r="P16293" s="15"/>
    </row>
    <row r="16294" spans="1:16" x14ac:dyDescent="0.25">
      <c r="A16294" s="13">
        <v>41962.416666666664</v>
      </c>
      <c r="B16294" s="14">
        <v>0.67</v>
      </c>
      <c r="C16294" s="14">
        <f t="shared" si="2636"/>
        <v>18.972287222000002</v>
      </c>
      <c r="D16294" s="48">
        <f t="shared" si="2637"/>
        <v>6.7092567779174859E-3</v>
      </c>
      <c r="E16294" s="12">
        <f t="shared" si="2638"/>
        <v>0.32204432534003935</v>
      </c>
      <c r="F16294" s="14">
        <v>0.72</v>
      </c>
      <c r="G16294" s="14">
        <v>0.72</v>
      </c>
      <c r="H16294" s="12">
        <f t="shared" si="2632"/>
        <v>0.90575157601108269</v>
      </c>
      <c r="I16294" s="14">
        <f t="shared" si="2633"/>
        <v>17.184179051861427</v>
      </c>
      <c r="J16294" s="15">
        <f t="shared" si="2634"/>
        <v>3.0931522293350566E-2</v>
      </c>
      <c r="M16294" s="15">
        <f t="shared" si="2635"/>
        <v>6.0769199004618007E-3</v>
      </c>
      <c r="N16294" s="15"/>
      <c r="O16294" s="15"/>
      <c r="P16294" s="15"/>
    </row>
    <row r="16295" spans="1:16" x14ac:dyDescent="0.25">
      <c r="A16295" s="13">
        <v>41962.4375</v>
      </c>
      <c r="B16295" s="14">
        <v>0.67</v>
      </c>
      <c r="C16295" s="14">
        <f t="shared" si="2636"/>
        <v>18.972287222000002</v>
      </c>
      <c r="D16295" s="48">
        <f t="shared" si="2637"/>
        <v>6.7092567779174859E-3</v>
      </c>
      <c r="E16295" s="12">
        <f t="shared" si="2638"/>
        <v>0.32204432534003935</v>
      </c>
      <c r="F16295" s="14">
        <v>0.68</v>
      </c>
      <c r="G16295" s="14">
        <v>0.68</v>
      </c>
      <c r="H16295" s="12">
        <f t="shared" si="2632"/>
        <v>0.85055647738891493</v>
      </c>
      <c r="I16295" s="14">
        <f t="shared" si="2633"/>
        <v>16.137001787555043</v>
      </c>
      <c r="J16295" s="15">
        <f t="shared" si="2634"/>
        <v>2.9046603217599075E-2</v>
      </c>
      <c r="M16295" s="15">
        <f t="shared" si="2635"/>
        <v>5.7066018109231979E-3</v>
      </c>
      <c r="N16295" s="15"/>
      <c r="O16295" s="15"/>
      <c r="P16295" s="15"/>
    </row>
    <row r="16296" spans="1:16" x14ac:dyDescent="0.25">
      <c r="A16296" s="13">
        <v>41962.458333333336</v>
      </c>
      <c r="B16296" s="14">
        <v>0.67</v>
      </c>
      <c r="C16296" s="14">
        <f t="shared" si="2636"/>
        <v>18.972287222000002</v>
      </c>
      <c r="D16296" s="48">
        <f t="shared" si="2637"/>
        <v>6.7092567779174859E-3</v>
      </c>
      <c r="E16296" s="12">
        <f t="shared" si="2638"/>
        <v>0.32204432534003935</v>
      </c>
      <c r="F16296" s="14">
        <v>0.71</v>
      </c>
      <c r="G16296" s="14">
        <v>0.71</v>
      </c>
      <c r="H16296" s="12">
        <f t="shared" si="2632"/>
        <v>0.89192335465019845</v>
      </c>
      <c r="I16296" s="14">
        <f t="shared" si="2633"/>
        <v>16.921826064433336</v>
      </c>
      <c r="J16296" s="15">
        <f t="shared" si="2634"/>
        <v>3.0459286915980006E-2</v>
      </c>
      <c r="M16296" s="15">
        <f t="shared" si="2635"/>
        <v>5.9841428125697463E-3</v>
      </c>
      <c r="N16296" s="15"/>
      <c r="O16296" s="15"/>
      <c r="P16296" s="15"/>
    </row>
    <row r="16297" spans="1:16" x14ac:dyDescent="0.25">
      <c r="A16297" s="13">
        <v>41962.479166666664</v>
      </c>
      <c r="B16297" s="14">
        <v>0.67</v>
      </c>
      <c r="C16297" s="14">
        <f t="shared" si="2636"/>
        <v>18.972287222000002</v>
      </c>
      <c r="D16297" s="48">
        <f t="shared" si="2637"/>
        <v>6.7092567779174859E-3</v>
      </c>
      <c r="E16297" s="12">
        <f t="shared" si="2638"/>
        <v>0.32204432534003935</v>
      </c>
      <c r="F16297" s="14">
        <v>0.66</v>
      </c>
      <c r="G16297" s="14">
        <v>0.66</v>
      </c>
      <c r="H16297" s="12">
        <f t="shared" si="2632"/>
        <v>0.82307930350387948</v>
      </c>
      <c r="I16297" s="14">
        <f t="shared" si="2633"/>
        <v>15.615696952559315</v>
      </c>
      <c r="J16297" s="15">
        <f t="shared" si="2634"/>
        <v>2.8108254514606766E-2</v>
      </c>
      <c r="M16297" s="15">
        <f t="shared" si="2635"/>
        <v>5.5222503957970074E-3</v>
      </c>
      <c r="N16297" s="15"/>
      <c r="O16297" s="15"/>
      <c r="P16297" s="15"/>
    </row>
    <row r="16298" spans="1:16" x14ac:dyDescent="0.25">
      <c r="A16298" s="13">
        <v>41962.5</v>
      </c>
      <c r="B16298" s="14">
        <v>0.67</v>
      </c>
      <c r="C16298" s="14">
        <f t="shared" si="2636"/>
        <v>18.972287222000002</v>
      </c>
      <c r="D16298" s="48">
        <f t="shared" si="2637"/>
        <v>6.7092567779174859E-3</v>
      </c>
      <c r="E16298" s="12">
        <f t="shared" si="2638"/>
        <v>0.32204432534003935</v>
      </c>
      <c r="F16298" s="14">
        <v>0.64</v>
      </c>
      <c r="G16298" s="14">
        <v>0.64</v>
      </c>
      <c r="H16298" s="12">
        <f t="shared" si="2632"/>
        <v>0.79568527982531079</v>
      </c>
      <c r="I16298" s="14">
        <f t="shared" si="2633"/>
        <v>15.09596966716324</v>
      </c>
      <c r="J16298" s="15">
        <f t="shared" si="2634"/>
        <v>2.717274540089383E-2</v>
      </c>
      <c r="M16298" s="15">
        <f t="shared" si="2635"/>
        <v>5.3384568567571376E-3</v>
      </c>
      <c r="N16298" s="15"/>
      <c r="O16298" s="15"/>
      <c r="P16298" s="15"/>
    </row>
    <row r="16299" spans="1:16" x14ac:dyDescent="0.25">
      <c r="A16299" s="13">
        <v>41962.520833333336</v>
      </c>
      <c r="B16299" s="14">
        <v>0.67</v>
      </c>
      <c r="C16299" s="14">
        <f t="shared" si="2636"/>
        <v>18.972287222000002</v>
      </c>
      <c r="D16299" s="48">
        <f t="shared" si="2637"/>
        <v>6.7092567779174859E-3</v>
      </c>
      <c r="E16299" s="12">
        <f t="shared" si="2638"/>
        <v>0.32204432534003935</v>
      </c>
      <c r="F16299" s="14">
        <v>0.62</v>
      </c>
      <c r="G16299" s="14">
        <v>0.62</v>
      </c>
      <c r="H16299" s="12">
        <f t="shared" si="2632"/>
        <v>0.7683767420503681</v>
      </c>
      <c r="I16299" s="14">
        <f t="shared" si="2633"/>
        <v>14.577864244884191</v>
      </c>
      <c r="J16299" s="15">
        <f t="shared" si="2634"/>
        <v>2.6240155640791542E-2</v>
      </c>
      <c r="M16299" s="15">
        <f t="shared" si="2635"/>
        <v>5.1552368645955884E-3</v>
      </c>
      <c r="N16299" s="15"/>
      <c r="O16299" s="15"/>
      <c r="P16299" s="15"/>
    </row>
    <row r="16300" spans="1:16" x14ac:dyDescent="0.25">
      <c r="A16300" s="13">
        <v>41962.541666666664</v>
      </c>
      <c r="B16300" s="14">
        <v>0.67</v>
      </c>
      <c r="C16300" s="14">
        <f t="shared" si="2636"/>
        <v>18.972287222000002</v>
      </c>
      <c r="D16300" s="48">
        <f t="shared" si="2637"/>
        <v>6.7092567779174859E-3</v>
      </c>
      <c r="E16300" s="12">
        <f t="shared" si="2638"/>
        <v>0.32204432534003935</v>
      </c>
      <c r="F16300" s="14">
        <v>0.62</v>
      </c>
      <c r="G16300" s="14">
        <v>0.62</v>
      </c>
      <c r="H16300" s="12">
        <f t="shared" si="2632"/>
        <v>0.7683767420503681</v>
      </c>
      <c r="I16300" s="14">
        <f t="shared" si="2633"/>
        <v>14.577864244884191</v>
      </c>
      <c r="J16300" s="15">
        <f t="shared" si="2634"/>
        <v>2.6240155640791542E-2</v>
      </c>
      <c r="M16300" s="15">
        <f t="shared" si="2635"/>
        <v>5.1552368645955884E-3</v>
      </c>
      <c r="N16300" s="15"/>
      <c r="O16300" s="15"/>
      <c r="P16300" s="15"/>
    </row>
    <row r="16301" spans="1:16" x14ac:dyDescent="0.25">
      <c r="A16301" s="13">
        <v>41962.5625</v>
      </c>
      <c r="B16301" s="14">
        <v>0.67</v>
      </c>
      <c r="C16301" s="14">
        <f t="shared" si="2636"/>
        <v>18.972287222000002</v>
      </c>
      <c r="D16301" s="48">
        <f t="shared" si="2637"/>
        <v>6.7092567779174859E-3</v>
      </c>
      <c r="E16301" s="12">
        <f t="shared" si="2638"/>
        <v>0.32204432534003935</v>
      </c>
      <c r="F16301" s="14">
        <v>4.0199999999999996</v>
      </c>
      <c r="G16301" s="14">
        <v>4.0199999999999996</v>
      </c>
      <c r="H16301" s="12">
        <f t="shared" si="2632"/>
        <v>6.0060924198401198</v>
      </c>
      <c r="I16301" s="14">
        <f t="shared" si="2633"/>
        <v>113.94931047108378</v>
      </c>
      <c r="J16301" s="15">
        <f t="shared" si="2634"/>
        <v>0.2051087588479508</v>
      </c>
      <c r="M16301" s="15">
        <f t="shared" si="2635"/>
        <v>4.0296416276611159E-2</v>
      </c>
      <c r="N16301" s="15"/>
      <c r="O16301" s="15"/>
      <c r="P16301" s="15"/>
    </row>
    <row r="16302" spans="1:16" x14ac:dyDescent="0.25">
      <c r="A16302" s="13">
        <v>41962.583333333336</v>
      </c>
      <c r="B16302" s="14">
        <v>0.78</v>
      </c>
      <c r="C16302" s="14">
        <f t="shared" si="2636"/>
        <v>22.087140348000002</v>
      </c>
      <c r="D16302" s="48">
        <f t="shared" si="2637"/>
        <v>7.8107765474263267E-3</v>
      </c>
      <c r="E16302" s="12">
        <f t="shared" si="2638"/>
        <v>0.37491727427646371</v>
      </c>
      <c r="F16302" s="14">
        <v>2.34</v>
      </c>
      <c r="G16302" s="14">
        <v>2.34</v>
      </c>
      <c r="H16302" s="12">
        <f t="shared" si="2632"/>
        <v>3.3119273032293148</v>
      </c>
      <c r="I16302" s="14">
        <f t="shared" si="2633"/>
        <v>73.151003168799036</v>
      </c>
      <c r="J16302" s="15">
        <f t="shared" si="2634"/>
        <v>0.13167180570383827</v>
      </c>
      <c r="M16302" s="15">
        <f t="shared" si="2635"/>
        <v>2.5868724106844453E-2</v>
      </c>
      <c r="N16302" s="15"/>
      <c r="O16302" s="15"/>
      <c r="P16302" s="15"/>
    </row>
    <row r="16303" spans="1:16" x14ac:dyDescent="0.25">
      <c r="A16303" s="13">
        <v>41962.604166666664</v>
      </c>
      <c r="B16303" s="14">
        <v>0.78</v>
      </c>
      <c r="C16303" s="14">
        <f t="shared" si="2636"/>
        <v>22.087140348000002</v>
      </c>
      <c r="D16303" s="48">
        <f t="shared" si="2637"/>
        <v>7.8107765474263267E-3</v>
      </c>
      <c r="E16303" s="12">
        <f t="shared" si="2638"/>
        <v>0.37491727427646371</v>
      </c>
      <c r="F16303" s="14">
        <v>1.1000000000000001</v>
      </c>
      <c r="G16303" s="14">
        <v>1.1000000000000001</v>
      </c>
      <c r="H16303" s="12">
        <f t="shared" si="2632"/>
        <v>1.4436945133709485</v>
      </c>
      <c r="I16303" s="14">
        <f t="shared" si="2633"/>
        <v>31.887083336461703</v>
      </c>
      <c r="J16303" s="15">
        <f t="shared" si="2634"/>
        <v>5.7396750005631061E-2</v>
      </c>
      <c r="M16303" s="15">
        <f t="shared" si="2635"/>
        <v>1.1276375246685868E-2</v>
      </c>
      <c r="N16303" s="15"/>
      <c r="O16303" s="15"/>
      <c r="P16303" s="15"/>
    </row>
    <row r="16304" spans="1:16" x14ac:dyDescent="0.25">
      <c r="A16304" s="13">
        <v>41962.625</v>
      </c>
      <c r="B16304" s="14">
        <v>0.78</v>
      </c>
      <c r="C16304" s="14">
        <f t="shared" si="2636"/>
        <v>22.087140348000002</v>
      </c>
      <c r="D16304" s="48">
        <f t="shared" si="2637"/>
        <v>7.8107765474263267E-3</v>
      </c>
      <c r="E16304" s="12">
        <f t="shared" si="2638"/>
        <v>0.37491727427646371</v>
      </c>
      <c r="F16304" s="14">
        <v>1.4</v>
      </c>
      <c r="G16304" s="14">
        <v>1.4</v>
      </c>
      <c r="H16304" s="12">
        <f t="shared" si="2632"/>
        <v>1.8822798433154719</v>
      </c>
      <c r="I16304" s="14">
        <f t="shared" si="2633"/>
        <v>41.574179073520284</v>
      </c>
      <c r="J16304" s="15">
        <f t="shared" si="2634"/>
        <v>7.4833522332336505E-2</v>
      </c>
      <c r="M16304" s="15">
        <f t="shared" si="2635"/>
        <v>1.4702067255861789E-2</v>
      </c>
      <c r="N16304" s="15"/>
      <c r="O16304" s="15"/>
      <c r="P16304" s="15"/>
    </row>
    <row r="16305" spans="1:16" x14ac:dyDescent="0.25">
      <c r="A16305" s="13">
        <v>41962.645833333336</v>
      </c>
      <c r="B16305" s="14">
        <v>0.78</v>
      </c>
      <c r="C16305" s="14">
        <f t="shared" si="2636"/>
        <v>22.087140348000002</v>
      </c>
      <c r="D16305" s="48">
        <f t="shared" si="2637"/>
        <v>7.8107765474263267E-3</v>
      </c>
      <c r="E16305" s="12">
        <f t="shared" si="2638"/>
        <v>0.37491727427646371</v>
      </c>
      <c r="F16305" s="14">
        <v>1.2</v>
      </c>
      <c r="G16305" s="14">
        <v>1.2</v>
      </c>
      <c r="H16305" s="12">
        <f t="shared" si="2632"/>
        <v>1.588703026789358</v>
      </c>
      <c r="I16305" s="14">
        <f t="shared" si="2633"/>
        <v>35.08990672398896</v>
      </c>
      <c r="J16305" s="15">
        <f t="shared" si="2634"/>
        <v>6.3161832103180132E-2</v>
      </c>
      <c r="M16305" s="15">
        <f t="shared" si="2635"/>
        <v>1.2409004342471538E-2</v>
      </c>
      <c r="N16305" s="15"/>
      <c r="O16305" s="15"/>
      <c r="P16305" s="15"/>
    </row>
    <row r="16306" spans="1:16" x14ac:dyDescent="0.25">
      <c r="A16306" s="13">
        <v>41962.666666666664</v>
      </c>
      <c r="B16306" s="14">
        <v>0.78</v>
      </c>
      <c r="C16306" s="14">
        <f t="shared" si="2636"/>
        <v>22.087140348000002</v>
      </c>
      <c r="D16306" s="48">
        <f t="shared" si="2637"/>
        <v>7.8107765474263267E-3</v>
      </c>
      <c r="E16306" s="12">
        <f t="shared" si="2638"/>
        <v>0.37491727427646371</v>
      </c>
      <c r="F16306" s="14">
        <v>1.08</v>
      </c>
      <c r="G16306" s="14">
        <v>1.08</v>
      </c>
      <c r="H16306" s="12">
        <f t="shared" si="2632"/>
        <v>1.4148470165207159</v>
      </c>
      <c r="I16306" s="14">
        <f t="shared" si="2633"/>
        <v>31.24992462484213</v>
      </c>
      <c r="J16306" s="15">
        <f t="shared" si="2634"/>
        <v>5.6249864324715827E-2</v>
      </c>
      <c r="M16306" s="15">
        <f t="shared" si="2635"/>
        <v>1.1051053894836115E-2</v>
      </c>
      <c r="N16306" s="15"/>
      <c r="O16306" s="15"/>
      <c r="P16306" s="15"/>
    </row>
    <row r="16307" spans="1:16" x14ac:dyDescent="0.25">
      <c r="A16307" s="13">
        <v>41962.6875</v>
      </c>
      <c r="B16307" s="14">
        <v>0.78</v>
      </c>
      <c r="C16307" s="14">
        <f t="shared" si="2636"/>
        <v>22.087140348000002</v>
      </c>
      <c r="D16307" s="48">
        <f t="shared" si="2637"/>
        <v>7.8107765474263267E-3</v>
      </c>
      <c r="E16307" s="12">
        <f t="shared" si="2638"/>
        <v>0.37491727427646371</v>
      </c>
      <c r="F16307" s="14">
        <v>1.85</v>
      </c>
      <c r="G16307" s="14">
        <v>1.85</v>
      </c>
      <c r="H16307" s="12">
        <f t="shared" si="2632"/>
        <v>2.5575978227243676</v>
      </c>
      <c r="I16307" s="14">
        <f t="shared" si="2633"/>
        <v>56.490022064252337</v>
      </c>
      <c r="J16307" s="15">
        <f t="shared" si="2634"/>
        <v>0.1016820397156542</v>
      </c>
      <c r="M16307" s="15">
        <f t="shared" si="2635"/>
        <v>1.9976825091484126E-2</v>
      </c>
      <c r="N16307" s="15"/>
      <c r="O16307" s="15"/>
      <c r="P16307" s="15"/>
    </row>
    <row r="16308" spans="1:16" x14ac:dyDescent="0.25">
      <c r="A16308" s="13">
        <v>41962.708333333336</v>
      </c>
      <c r="B16308" s="14">
        <v>0.78</v>
      </c>
      <c r="C16308" s="14">
        <f t="shared" si="2636"/>
        <v>22.087140348000002</v>
      </c>
      <c r="D16308" s="48">
        <f t="shared" si="2637"/>
        <v>7.8107765474263267E-3</v>
      </c>
      <c r="E16308" s="12">
        <f t="shared" si="2638"/>
        <v>0.37491727427646371</v>
      </c>
      <c r="F16308" s="14">
        <v>0.56999999999999995</v>
      </c>
      <c r="G16308" s="14">
        <v>0.56999999999999995</v>
      </c>
      <c r="H16308" s="12">
        <f t="shared" si="2632"/>
        <v>0.70049605458753239</v>
      </c>
      <c r="I16308" s="14">
        <f t="shared" si="2633"/>
        <v>15.471954670895098</v>
      </c>
      <c r="J16308" s="15">
        <f t="shared" si="2634"/>
        <v>2.7849518407611174E-2</v>
      </c>
      <c r="M16308" s="15">
        <f t="shared" si="2635"/>
        <v>5.4714181547369694E-3</v>
      </c>
      <c r="N16308" s="15"/>
      <c r="O16308" s="15"/>
      <c r="P16308" s="15"/>
    </row>
    <row r="16309" spans="1:16" x14ac:dyDescent="0.25">
      <c r="A16309" s="13">
        <v>41962.729166666664</v>
      </c>
      <c r="B16309" s="14">
        <v>0.78</v>
      </c>
      <c r="C16309" s="14">
        <f t="shared" si="2636"/>
        <v>22.087140348000002</v>
      </c>
      <c r="D16309" s="48">
        <f t="shared" si="2637"/>
        <v>7.8107765474263267E-3</v>
      </c>
      <c r="E16309" s="12">
        <f t="shared" si="2638"/>
        <v>0.37491727427646371</v>
      </c>
      <c r="F16309" s="14">
        <v>0.57999999999999996</v>
      </c>
      <c r="G16309" s="14">
        <v>0.57999999999999996</v>
      </c>
      <c r="H16309" s="12">
        <f t="shared" si="2632"/>
        <v>0.7140261958012164</v>
      </c>
      <c r="I16309" s="14">
        <f t="shared" si="2633"/>
        <v>15.770796798809997</v>
      </c>
      <c r="J16309" s="15">
        <f t="shared" si="2634"/>
        <v>2.8387434237857993E-2</v>
      </c>
      <c r="M16309" s="15">
        <f t="shared" si="2635"/>
        <v>5.5770990644121799E-3</v>
      </c>
      <c r="N16309" s="15"/>
      <c r="O16309" s="15"/>
      <c r="P16309" s="15"/>
    </row>
    <row r="16310" spans="1:16" x14ac:dyDescent="0.25">
      <c r="A16310" s="13">
        <v>41962.75</v>
      </c>
      <c r="B16310" s="14">
        <v>0.78</v>
      </c>
      <c r="C16310" s="14">
        <f t="shared" si="2636"/>
        <v>22.087140348000002</v>
      </c>
      <c r="D16310" s="48">
        <f t="shared" si="2637"/>
        <v>7.8107765474263267E-3</v>
      </c>
      <c r="E16310" s="12">
        <f t="shared" si="2638"/>
        <v>0.37491727427646371</v>
      </c>
      <c r="F16310" s="14">
        <v>1.1599999999999999</v>
      </c>
      <c r="G16310" s="14">
        <v>1.1599999999999999</v>
      </c>
      <c r="H16310" s="12">
        <f t="shared" si="2632"/>
        <v>1.530548656430974</v>
      </c>
      <c r="I16310" s="14">
        <f t="shared" si="2633"/>
        <v>33.80544298403376</v>
      </c>
      <c r="J16310" s="15">
        <f t="shared" si="2634"/>
        <v>6.0849797371260769E-2</v>
      </c>
      <c r="M16310" s="15">
        <f t="shared" si="2635"/>
        <v>1.1954773550345927E-2</v>
      </c>
      <c r="N16310" s="15"/>
      <c r="O16310" s="15"/>
      <c r="P16310" s="15"/>
    </row>
    <row r="16311" spans="1:16" x14ac:dyDescent="0.25">
      <c r="A16311" s="13">
        <v>41962.770833333336</v>
      </c>
      <c r="B16311" s="14">
        <v>0.78</v>
      </c>
      <c r="C16311" s="14">
        <f t="shared" si="2636"/>
        <v>22.087140348000002</v>
      </c>
      <c r="D16311" s="48">
        <f t="shared" si="2637"/>
        <v>7.8107765474263267E-3</v>
      </c>
      <c r="E16311" s="12">
        <f t="shared" si="2638"/>
        <v>0.37491727427646371</v>
      </c>
      <c r="F16311" s="14">
        <v>0.35</v>
      </c>
      <c r="G16311" s="14">
        <v>0.35</v>
      </c>
      <c r="H16311" s="12">
        <f t="shared" si="2632"/>
        <v>0.40965494446980605</v>
      </c>
      <c r="I16311" s="14">
        <f t="shared" si="2633"/>
        <v>9.0481062527567531</v>
      </c>
      <c r="J16311" s="15">
        <f t="shared" si="2634"/>
        <v>1.6286591254962155E-2</v>
      </c>
      <c r="M16311" s="15">
        <f t="shared" si="2635"/>
        <v>3.1997232328019954E-3</v>
      </c>
      <c r="N16311" s="15"/>
      <c r="O16311" s="15"/>
      <c r="P16311" s="15"/>
    </row>
    <row r="16312" spans="1:16" x14ac:dyDescent="0.25">
      <c r="A16312" s="13">
        <v>41962.791666666664</v>
      </c>
      <c r="B16312" s="14">
        <v>0.78</v>
      </c>
      <c r="C16312" s="14">
        <f t="shared" si="2636"/>
        <v>22.087140348000002</v>
      </c>
      <c r="D16312" s="48">
        <f t="shared" si="2637"/>
        <v>7.8107765474263267E-3</v>
      </c>
      <c r="E16312" s="12">
        <f t="shared" si="2638"/>
        <v>0.37491727427646371</v>
      </c>
      <c r="F16312" s="14">
        <v>0.33</v>
      </c>
      <c r="G16312" s="14">
        <v>0.33</v>
      </c>
      <c r="H16312" s="12">
        <f t="shared" si="2632"/>
        <v>0.38398007241012816</v>
      </c>
      <c r="I16312" s="14">
        <f t="shared" si="2633"/>
        <v>8.4810217501577032</v>
      </c>
      <c r="J16312" s="15">
        <f t="shared" si="2634"/>
        <v>1.5265839150283865E-2</v>
      </c>
      <c r="M16312" s="15">
        <f t="shared" si="2635"/>
        <v>2.9991825442600914E-3</v>
      </c>
      <c r="N16312" s="15"/>
      <c r="O16312" s="15"/>
      <c r="P16312" s="15"/>
    </row>
    <row r="16313" spans="1:16" x14ac:dyDescent="0.25">
      <c r="A16313" s="13">
        <v>41962.8125</v>
      </c>
      <c r="B16313" s="14">
        <v>0.78</v>
      </c>
      <c r="C16313" s="14">
        <f t="shared" si="2636"/>
        <v>22.087140348000002</v>
      </c>
      <c r="D16313" s="48">
        <f t="shared" si="2637"/>
        <v>7.8107765474263267E-3</v>
      </c>
      <c r="E16313" s="12">
        <f t="shared" si="2638"/>
        <v>0.37491727427646371</v>
      </c>
      <c r="F16313" s="14">
        <v>0.27</v>
      </c>
      <c r="G16313" s="14">
        <v>0.27</v>
      </c>
      <c r="H16313" s="12">
        <f t="shared" si="2632"/>
        <v>0.3079239668024874</v>
      </c>
      <c r="I16313" s="14">
        <f t="shared" si="2633"/>
        <v>6.8011598712794328</v>
      </c>
      <c r="J16313" s="15">
        <f t="shared" si="2634"/>
        <v>1.2242087768302979E-2</v>
      </c>
      <c r="M16313" s="15">
        <f t="shared" si="2635"/>
        <v>2.4051252982913514E-3</v>
      </c>
      <c r="N16313" s="15"/>
      <c r="O16313" s="15"/>
      <c r="P16313" s="15"/>
    </row>
    <row r="16314" spans="1:16" x14ac:dyDescent="0.25">
      <c r="A16314" s="13">
        <v>41962.833333333336</v>
      </c>
      <c r="B16314" s="14">
        <v>0.78</v>
      </c>
      <c r="C16314" s="14">
        <f t="shared" si="2636"/>
        <v>22.087140348000002</v>
      </c>
      <c r="D16314" s="48">
        <f t="shared" si="2637"/>
        <v>7.8107765474263267E-3</v>
      </c>
      <c r="E16314" s="12">
        <f t="shared" si="2638"/>
        <v>0.37491727427646371</v>
      </c>
      <c r="F16314" s="14">
        <v>0.31</v>
      </c>
      <c r="G16314" s="14">
        <v>0.31</v>
      </c>
      <c r="H16314" s="12">
        <f t="shared" si="2632"/>
        <v>0.3584604251312804</v>
      </c>
      <c r="I16314" s="14">
        <f t="shared" si="2633"/>
        <v>7.9173657190783375</v>
      </c>
      <c r="J16314" s="15">
        <f t="shared" si="2634"/>
        <v>1.4251258294341006E-2</v>
      </c>
      <c r="M16314" s="15">
        <f t="shared" si="2635"/>
        <v>2.7998542817958753E-3</v>
      </c>
      <c r="N16314" s="15"/>
      <c r="O16314" s="15"/>
      <c r="P16314" s="15"/>
    </row>
    <row r="16315" spans="1:16" x14ac:dyDescent="0.25">
      <c r="A16315" s="13">
        <v>41962.854166666664</v>
      </c>
      <c r="B16315" s="14">
        <v>0.78</v>
      </c>
      <c r="C16315" s="14">
        <f t="shared" si="2636"/>
        <v>22.087140348000002</v>
      </c>
      <c r="D16315" s="48">
        <f t="shared" si="2637"/>
        <v>7.8107765474263267E-3</v>
      </c>
      <c r="E16315" s="12">
        <f t="shared" si="2638"/>
        <v>0.37491727427646371</v>
      </c>
      <c r="F16315" s="14">
        <v>0.28000000000000003</v>
      </c>
      <c r="G16315" s="14">
        <v>0.28000000000000003</v>
      </c>
      <c r="H16315" s="12">
        <f t="shared" si="2632"/>
        <v>0.32049199519412569</v>
      </c>
      <c r="I16315" s="14">
        <f t="shared" si="2633"/>
        <v>7.0787516782631963</v>
      </c>
      <c r="J16315" s="15">
        <f t="shared" si="2634"/>
        <v>1.2741753020873752E-2</v>
      </c>
      <c r="M16315" s="15">
        <f t="shared" si="2635"/>
        <v>2.5032913597001476E-3</v>
      </c>
      <c r="N16315" s="15"/>
      <c r="O16315" s="15"/>
      <c r="P16315" s="15"/>
    </row>
    <row r="16316" spans="1:16" x14ac:dyDescent="0.25">
      <c r="A16316" s="13">
        <v>41962.875</v>
      </c>
      <c r="B16316" s="14">
        <v>0.78</v>
      </c>
      <c r="C16316" s="14">
        <f t="shared" si="2636"/>
        <v>22.087140348000002</v>
      </c>
      <c r="D16316" s="48">
        <f t="shared" si="2637"/>
        <v>7.8107765474263267E-3</v>
      </c>
      <c r="E16316" s="12">
        <f t="shared" si="2638"/>
        <v>0.37491727427646371</v>
      </c>
      <c r="F16316" s="14">
        <v>0.27</v>
      </c>
      <c r="G16316" s="14">
        <v>0.27</v>
      </c>
      <c r="H16316" s="12">
        <f t="shared" si="2632"/>
        <v>0.3079239668024874</v>
      </c>
      <c r="I16316" s="14">
        <f t="shared" si="2633"/>
        <v>6.8011598712794328</v>
      </c>
      <c r="J16316" s="15">
        <f t="shared" si="2634"/>
        <v>1.2242087768302979E-2</v>
      </c>
      <c r="M16316" s="15">
        <f t="shared" si="2635"/>
        <v>2.4051252982913514E-3</v>
      </c>
      <c r="N16316" s="15"/>
      <c r="O16316" s="15"/>
      <c r="P16316" s="15"/>
    </row>
    <row r="16317" spans="1:16" x14ac:dyDescent="0.25">
      <c r="A16317" s="13">
        <v>41962.895833333336</v>
      </c>
      <c r="B16317" s="14">
        <v>0.78</v>
      </c>
      <c r="C16317" s="14">
        <f t="shared" si="2636"/>
        <v>22.087140348000002</v>
      </c>
      <c r="D16317" s="48">
        <f t="shared" si="2637"/>
        <v>7.8107765474263267E-3</v>
      </c>
      <c r="E16317" s="12">
        <f t="shared" si="2638"/>
        <v>0.37491727427646371</v>
      </c>
      <c r="F16317" s="14">
        <v>0.3</v>
      </c>
      <c r="G16317" s="14">
        <v>0.3</v>
      </c>
      <c r="H16317" s="12">
        <f t="shared" si="2632"/>
        <v>0.34576157872043312</v>
      </c>
      <c r="I16317" s="14">
        <f t="shared" si="2633"/>
        <v>7.6368845161442573</v>
      </c>
      <c r="J16317" s="15">
        <f t="shared" si="2634"/>
        <v>1.3746392129059662E-2</v>
      </c>
      <c r="M16317" s="15">
        <f t="shared" si="2635"/>
        <v>2.7006664300706605E-3</v>
      </c>
      <c r="N16317" s="15"/>
      <c r="O16317" s="15"/>
      <c r="P16317" s="15"/>
    </row>
    <row r="16318" spans="1:16" x14ac:dyDescent="0.25">
      <c r="A16318" s="13">
        <v>41962.916666666664</v>
      </c>
      <c r="B16318" s="14">
        <v>0.78</v>
      </c>
      <c r="C16318" s="14">
        <f t="shared" si="2636"/>
        <v>22.087140348000002</v>
      </c>
      <c r="D16318" s="48">
        <f t="shared" si="2637"/>
        <v>7.8107765474263267E-3</v>
      </c>
      <c r="E16318" s="12">
        <f t="shared" si="2638"/>
        <v>0.37491727427646371</v>
      </c>
      <c r="F16318" s="14">
        <v>0.35</v>
      </c>
      <c r="G16318" s="14">
        <v>0.35</v>
      </c>
      <c r="H16318" s="12">
        <f t="shared" si="2632"/>
        <v>0.40965494446980605</v>
      </c>
      <c r="I16318" s="14">
        <f t="shared" si="2633"/>
        <v>9.0481062527567531</v>
      </c>
      <c r="J16318" s="15">
        <f t="shared" si="2634"/>
        <v>1.6286591254962155E-2</v>
      </c>
      <c r="M16318" s="15">
        <f t="shared" si="2635"/>
        <v>3.1997232328019954E-3</v>
      </c>
      <c r="N16318" s="15"/>
      <c r="O16318" s="15"/>
      <c r="P16318" s="15"/>
    </row>
    <row r="16319" spans="1:16" x14ac:dyDescent="0.25">
      <c r="A16319" s="13">
        <v>41962.9375</v>
      </c>
      <c r="B16319" s="14">
        <v>0.78</v>
      </c>
      <c r="C16319" s="14">
        <f t="shared" si="2636"/>
        <v>22.087140348000002</v>
      </c>
      <c r="D16319" s="48">
        <f t="shared" si="2637"/>
        <v>7.8107765474263267E-3</v>
      </c>
      <c r="E16319" s="12">
        <f t="shared" si="2638"/>
        <v>0.37491727427646371</v>
      </c>
      <c r="F16319" s="14">
        <v>0.54</v>
      </c>
      <c r="G16319" s="14">
        <v>0.54</v>
      </c>
      <c r="H16319" s="12">
        <f t="shared" si="2632"/>
        <v>0.66004947219562504</v>
      </c>
      <c r="I16319" s="14">
        <f t="shared" si="2633"/>
        <v>14.578605329008095</v>
      </c>
      <c r="J16319" s="15">
        <f t="shared" si="2634"/>
        <v>2.6241489592214569E-2</v>
      </c>
      <c r="M16319" s="15">
        <f t="shared" si="2635"/>
        <v>5.1554989375667132E-3</v>
      </c>
      <c r="N16319" s="15"/>
      <c r="O16319" s="15"/>
      <c r="P16319" s="15"/>
    </row>
    <row r="16320" spans="1:16" x14ac:dyDescent="0.25">
      <c r="A16320" s="13">
        <v>41962.958333333336</v>
      </c>
      <c r="B16320" s="14">
        <v>0.78</v>
      </c>
      <c r="C16320" s="14">
        <f t="shared" si="2636"/>
        <v>22.087140348000002</v>
      </c>
      <c r="D16320" s="48">
        <f t="shared" si="2637"/>
        <v>7.8107765474263267E-3</v>
      </c>
      <c r="E16320" s="12">
        <f t="shared" si="2638"/>
        <v>0.37491727427646371</v>
      </c>
      <c r="F16320" s="14">
        <v>0.74</v>
      </c>
      <c r="G16320" s="14">
        <v>0.74</v>
      </c>
      <c r="H16320" s="12">
        <f t="shared" si="2632"/>
        <v>0.93346544098128781</v>
      </c>
      <c r="I16320" s="14">
        <f t="shared" si="2633"/>
        <v>20.617582204961415</v>
      </c>
      <c r="J16320" s="15">
        <f t="shared" si="2634"/>
        <v>3.7111647968930545E-2</v>
      </c>
      <c r="M16320" s="15">
        <f t="shared" si="2635"/>
        <v>7.2910899742496156E-3</v>
      </c>
      <c r="N16320" s="15"/>
      <c r="O16320" s="15"/>
      <c r="P16320" s="15"/>
    </row>
    <row r="16321" spans="1:16" x14ac:dyDescent="0.25">
      <c r="A16321" s="13">
        <v>41962.979166666664</v>
      </c>
      <c r="B16321" s="14">
        <v>0.78</v>
      </c>
      <c r="C16321" s="14">
        <f t="shared" si="2636"/>
        <v>22.087140348000002</v>
      </c>
      <c r="D16321" s="48">
        <f t="shared" si="2637"/>
        <v>7.8107765474263267E-3</v>
      </c>
      <c r="E16321" s="12">
        <f t="shared" si="2638"/>
        <v>0.37491727427646371</v>
      </c>
      <c r="F16321" s="14">
        <v>0.83</v>
      </c>
      <c r="G16321" s="14">
        <v>0.83</v>
      </c>
      <c r="H16321" s="12">
        <f t="shared" si="2632"/>
        <v>1.0590811879979667</v>
      </c>
      <c r="I16321" s="14">
        <f t="shared" si="2633"/>
        <v>23.392074839237665</v>
      </c>
      <c r="J16321" s="15">
        <f t="shared" si="2634"/>
        <v>4.2105734710627792E-2</v>
      </c>
      <c r="M16321" s="15">
        <f t="shared" si="2635"/>
        <v>8.2722465050349293E-3</v>
      </c>
      <c r="N16321" s="15"/>
      <c r="O16321" s="15"/>
      <c r="P16321" s="15"/>
    </row>
    <row r="16322" spans="1:16" x14ac:dyDescent="0.25">
      <c r="A16322" s="13">
        <v>41963</v>
      </c>
      <c r="B16322" s="14">
        <v>0.78</v>
      </c>
      <c r="C16322" s="14">
        <f t="shared" si="2636"/>
        <v>22.087140348000002</v>
      </c>
      <c r="D16322" s="48">
        <f t="shared" si="2637"/>
        <v>7.8107765474263267E-3</v>
      </c>
      <c r="E16322" s="12">
        <f t="shared" si="2638"/>
        <v>0.37491727427646371</v>
      </c>
      <c r="F16322" s="14">
        <v>0.85</v>
      </c>
      <c r="G16322" s="14">
        <v>0.85</v>
      </c>
      <c r="H16322" s="12">
        <f t="shared" si="2632"/>
        <v>1.0871867994772815</v>
      </c>
      <c r="I16322" s="14">
        <f t="shared" si="2633"/>
        <v>24.012847424547651</v>
      </c>
      <c r="J16322" s="15">
        <f t="shared" si="2634"/>
        <v>4.3223125364185766E-2</v>
      </c>
      <c r="K16322" s="14">
        <f t="shared" ref="K16322" si="2639">SUM(J16322:J16369)</f>
        <v>0.50741801184709623</v>
      </c>
      <c r="L16322" s="14">
        <f>K16322/5.09</f>
        <v>9.9689196826541496E-2</v>
      </c>
      <c r="M16322" s="15">
        <f t="shared" si="2635"/>
        <v>8.4917731560286373E-3</v>
      </c>
      <c r="N16322" s="15">
        <f t="shared" ref="N16322" si="2640">AVERAGE(H16322:H16369)</f>
        <v>0.27012773018994918</v>
      </c>
      <c r="O16322" s="15">
        <f t="shared" ref="O16322" si="2641">AVERAGE(E16322:E16369)</f>
        <v>0.36830815565941016</v>
      </c>
      <c r="P16322" s="15">
        <f>MAX(E16322:E16369)</f>
        <v>0.37491727427646371</v>
      </c>
    </row>
    <row r="16323" spans="1:16" x14ac:dyDescent="0.25">
      <c r="A16323" s="13">
        <v>41963.020833333336</v>
      </c>
      <c r="B16323" s="14">
        <v>0.78</v>
      </c>
      <c r="C16323" s="14">
        <f t="shared" si="2636"/>
        <v>22.087140348000002</v>
      </c>
      <c r="D16323" s="48">
        <f t="shared" si="2637"/>
        <v>7.8107765474263267E-3</v>
      </c>
      <c r="E16323" s="12">
        <f t="shared" si="2638"/>
        <v>0.37491727427646371</v>
      </c>
      <c r="F16323" s="14">
        <v>0.84</v>
      </c>
      <c r="G16323" s="14">
        <v>0.84</v>
      </c>
      <c r="H16323" s="12">
        <f t="shared" si="2632"/>
        <v>1.0731256287855793</v>
      </c>
      <c r="I16323" s="14">
        <f t="shared" si="2633"/>
        <v>23.702276374022841</v>
      </c>
      <c r="J16323" s="15">
        <f t="shared" si="2634"/>
        <v>4.2664097473241111E-2</v>
      </c>
      <c r="M16323" s="15">
        <f t="shared" si="2635"/>
        <v>8.381944493760533E-3</v>
      </c>
      <c r="N16323" s="15"/>
      <c r="O16323" s="15"/>
      <c r="P16323" s="15"/>
    </row>
    <row r="16324" spans="1:16" x14ac:dyDescent="0.25">
      <c r="A16324" s="13">
        <v>41963.041666666664</v>
      </c>
      <c r="B16324" s="14">
        <v>0.78</v>
      </c>
      <c r="C16324" s="14">
        <f t="shared" si="2636"/>
        <v>22.087140348000002</v>
      </c>
      <c r="D16324" s="48">
        <f t="shared" si="2637"/>
        <v>7.8107765474263267E-3</v>
      </c>
      <c r="E16324" s="12">
        <f t="shared" si="2638"/>
        <v>0.37491727427646371</v>
      </c>
      <c r="F16324" s="14">
        <v>0.73</v>
      </c>
      <c r="G16324" s="14">
        <v>0.73</v>
      </c>
      <c r="H16324" s="12">
        <f t="shared" si="2632"/>
        <v>0.91959901716600734</v>
      </c>
      <c r="I16324" s="14">
        <f t="shared" si="2633"/>
        <v>20.311312556028469</v>
      </c>
      <c r="J16324" s="15">
        <f t="shared" si="2634"/>
        <v>3.6560362600851243E-2</v>
      </c>
      <c r="M16324" s="15">
        <f t="shared" si="2635"/>
        <v>7.182782436316551E-3</v>
      </c>
      <c r="N16324" s="15"/>
      <c r="O16324" s="15"/>
      <c r="P16324" s="15"/>
    </row>
    <row r="16325" spans="1:16" x14ac:dyDescent="0.25">
      <c r="A16325" s="13">
        <v>41963.0625</v>
      </c>
      <c r="B16325" s="14">
        <v>0.78</v>
      </c>
      <c r="C16325" s="14">
        <f t="shared" si="2636"/>
        <v>22.087140348000002</v>
      </c>
      <c r="D16325" s="48">
        <f t="shared" si="2637"/>
        <v>7.8107765474263267E-3</v>
      </c>
      <c r="E16325" s="12">
        <f t="shared" si="2638"/>
        <v>0.37491727427646371</v>
      </c>
      <c r="F16325" s="14">
        <v>0.62</v>
      </c>
      <c r="G16325" s="14">
        <v>0.62</v>
      </c>
      <c r="H16325" s="12">
        <f t="shared" si="2632"/>
        <v>0.7683767420503681</v>
      </c>
      <c r="I16325" s="14">
        <f t="shared" si="2633"/>
        <v>16.971244941805477</v>
      </c>
      <c r="J16325" s="15">
        <f t="shared" si="2634"/>
        <v>3.0548240895249858E-2</v>
      </c>
      <c r="M16325" s="15">
        <f t="shared" si="2635"/>
        <v>6.0016190363948643E-3</v>
      </c>
      <c r="N16325" s="15"/>
      <c r="O16325" s="15"/>
      <c r="P16325" s="15"/>
    </row>
    <row r="16326" spans="1:16" x14ac:dyDescent="0.25">
      <c r="A16326" s="13">
        <v>41963.083333333336</v>
      </c>
      <c r="B16326" s="14">
        <v>0.78</v>
      </c>
      <c r="C16326" s="14">
        <f t="shared" si="2636"/>
        <v>22.087140348000002</v>
      </c>
      <c r="D16326" s="48">
        <f t="shared" si="2637"/>
        <v>7.8107765474263267E-3</v>
      </c>
      <c r="E16326" s="12">
        <f t="shared" si="2638"/>
        <v>0.37491727427646371</v>
      </c>
      <c r="F16326" s="14">
        <v>0.52</v>
      </c>
      <c r="G16326" s="14">
        <v>0.52</v>
      </c>
      <c r="H16326" s="12">
        <f t="shared" si="2632"/>
        <v>0.63320892900322812</v>
      </c>
      <c r="I16326" s="14">
        <f t="shared" si="2633"/>
        <v>13.985774484501068</v>
      </c>
      <c r="J16326" s="15">
        <f t="shared" si="2634"/>
        <v>2.5174394072101921E-2</v>
      </c>
      <c r="M16326" s="15">
        <f t="shared" si="2635"/>
        <v>4.9458534522793555E-3</v>
      </c>
      <c r="N16326" s="15"/>
      <c r="O16326" s="15"/>
      <c r="P16326" s="15"/>
    </row>
    <row r="16327" spans="1:16" x14ac:dyDescent="0.25">
      <c r="A16327" s="13">
        <v>41963.104166666664</v>
      </c>
      <c r="B16327" s="14">
        <v>0.78</v>
      </c>
      <c r="C16327" s="14">
        <f t="shared" si="2636"/>
        <v>22.087140348000002</v>
      </c>
      <c r="D16327" s="48">
        <f t="shared" si="2637"/>
        <v>7.8107765474263267E-3</v>
      </c>
      <c r="E16327" s="12">
        <f t="shared" si="2638"/>
        <v>0.37491727427646371</v>
      </c>
      <c r="F16327" s="14">
        <v>0.48</v>
      </c>
      <c r="G16327" s="14">
        <v>0.48</v>
      </c>
      <c r="H16327" s="12">
        <f t="shared" si="2632"/>
        <v>0.57984072332003134</v>
      </c>
      <c r="I16327" s="14">
        <f t="shared" si="2633"/>
        <v>12.80702343545537</v>
      </c>
      <c r="J16327" s="15">
        <f t="shared" si="2634"/>
        <v>2.3052642183819666E-2</v>
      </c>
      <c r="M16327" s="15">
        <f t="shared" si="2635"/>
        <v>4.5290063229508183E-3</v>
      </c>
      <c r="N16327" s="15"/>
      <c r="O16327" s="15"/>
      <c r="P16327" s="15"/>
    </row>
    <row r="16328" spans="1:16" x14ac:dyDescent="0.25">
      <c r="A16328" s="13">
        <v>41963.125</v>
      </c>
      <c r="B16328" s="14">
        <v>0.78</v>
      </c>
      <c r="C16328" s="14">
        <f t="shared" si="2636"/>
        <v>22.087140348000002</v>
      </c>
      <c r="D16328" s="48">
        <f t="shared" si="2637"/>
        <v>7.8107765474263267E-3</v>
      </c>
      <c r="E16328" s="12">
        <f t="shared" si="2638"/>
        <v>0.37491727427646371</v>
      </c>
      <c r="F16328" s="14">
        <v>0.36</v>
      </c>
      <c r="G16328" s="14">
        <v>0.36</v>
      </c>
      <c r="H16328" s="12">
        <f t="shared" si="2632"/>
        <v>0.42254805127739919</v>
      </c>
      <c r="I16328" s="14">
        <f t="shared" si="2633"/>
        <v>9.3328781123378182</v>
      </c>
      <c r="J16328" s="15">
        <f t="shared" si="2634"/>
        <v>1.6799180602208068E-2</v>
      </c>
      <c r="M16328" s="15">
        <f t="shared" si="2635"/>
        <v>3.300428409078206E-3</v>
      </c>
      <c r="N16328" s="15"/>
      <c r="O16328" s="15"/>
      <c r="P16328" s="15"/>
    </row>
    <row r="16329" spans="1:16" x14ac:dyDescent="0.25">
      <c r="A16329" s="13">
        <v>41963.145833333336</v>
      </c>
      <c r="B16329" s="14">
        <v>0.78</v>
      </c>
      <c r="C16329" s="14">
        <f t="shared" si="2636"/>
        <v>22.087140348000002</v>
      </c>
      <c r="D16329" s="48">
        <f t="shared" si="2637"/>
        <v>7.8107765474263267E-3</v>
      </c>
      <c r="E16329" s="12">
        <f t="shared" si="2638"/>
        <v>0.37491727427646371</v>
      </c>
      <c r="F16329" s="14">
        <v>0.32</v>
      </c>
      <c r="G16329" s="14">
        <v>0.32</v>
      </c>
      <c r="H16329" s="12">
        <f t="shared" si="2632"/>
        <v>0.37120030847860569</v>
      </c>
      <c r="I16329" s="14">
        <f t="shared" si="2633"/>
        <v>8.1987533105878594</v>
      </c>
      <c r="J16329" s="15">
        <f t="shared" si="2634"/>
        <v>1.4757755959058146E-2</v>
      </c>
      <c r="M16329" s="15">
        <f t="shared" si="2635"/>
        <v>2.8993626638621115E-3</v>
      </c>
      <c r="N16329" s="15"/>
      <c r="O16329" s="15"/>
      <c r="P16329" s="15"/>
    </row>
    <row r="16330" spans="1:16" x14ac:dyDescent="0.25">
      <c r="A16330" s="13">
        <v>41963.166666666664</v>
      </c>
      <c r="B16330" s="14">
        <v>0.67</v>
      </c>
      <c r="C16330" s="14">
        <f t="shared" si="2636"/>
        <v>18.972287222000002</v>
      </c>
      <c r="D16330" s="48">
        <f t="shared" si="2637"/>
        <v>6.7092567779174859E-3</v>
      </c>
      <c r="E16330" s="12">
        <f t="shared" si="2638"/>
        <v>0.32204432534003935</v>
      </c>
      <c r="F16330" s="14">
        <v>0.28999999999999998</v>
      </c>
      <c r="G16330" s="14">
        <v>0.28999999999999998</v>
      </c>
      <c r="H16330" s="12">
        <f t="shared" si="2632"/>
        <v>0.33310499875202754</v>
      </c>
      <c r="I16330" s="14">
        <f t="shared" si="2633"/>
        <v>6.3197637114074183</v>
      </c>
      <c r="J16330" s="15">
        <f t="shared" si="2634"/>
        <v>1.1375574680533353E-2</v>
      </c>
      <c r="M16330" s="15">
        <f t="shared" si="2635"/>
        <v>2.2348869706352364E-3</v>
      </c>
      <c r="N16330" s="15"/>
      <c r="O16330" s="15"/>
      <c r="P16330" s="15"/>
    </row>
    <row r="16331" spans="1:16" x14ac:dyDescent="0.25">
      <c r="A16331" s="13">
        <v>41963.1875</v>
      </c>
      <c r="B16331" s="14">
        <v>0.78</v>
      </c>
      <c r="C16331" s="14">
        <f t="shared" si="2636"/>
        <v>22.087140348000002</v>
      </c>
      <c r="D16331" s="48">
        <f t="shared" si="2637"/>
        <v>7.8107765474263267E-3</v>
      </c>
      <c r="E16331" s="12">
        <f t="shared" si="2638"/>
        <v>0.37491727427646371</v>
      </c>
      <c r="F16331" s="14">
        <v>0.26</v>
      </c>
      <c r="G16331" s="14">
        <v>0.26</v>
      </c>
      <c r="H16331" s="12">
        <f t="shared" si="2632"/>
        <v>0.29540241064784994</v>
      </c>
      <c r="I16331" s="14">
        <f t="shared" si="2633"/>
        <v>6.5245945031165915</v>
      </c>
      <c r="J16331" s="15">
        <f t="shared" si="2634"/>
        <v>1.1744270105609864E-2</v>
      </c>
      <c r="M16331" s="15">
        <f t="shared" si="2635"/>
        <v>2.3073222211414273E-3</v>
      </c>
      <c r="N16331" s="15"/>
      <c r="O16331" s="15"/>
      <c r="P16331" s="15"/>
    </row>
    <row r="16332" spans="1:16" x14ac:dyDescent="0.25">
      <c r="A16332" s="13">
        <v>41963.208333333336</v>
      </c>
      <c r="B16332" s="14">
        <v>0.78</v>
      </c>
      <c r="C16332" s="14">
        <f t="shared" si="2636"/>
        <v>22.087140348000002</v>
      </c>
      <c r="D16332" s="48">
        <f t="shared" si="2637"/>
        <v>7.8107765474263267E-3</v>
      </c>
      <c r="E16332" s="12">
        <f t="shared" si="2638"/>
        <v>0.37491727427646371</v>
      </c>
      <c r="F16332" s="14">
        <v>0.24</v>
      </c>
      <c r="G16332" s="14">
        <v>0.24</v>
      </c>
      <c r="H16332" s="12">
        <f t="shared" si="2632"/>
        <v>0.2705052623470775</v>
      </c>
      <c r="I16332" s="14">
        <f t="shared" si="2633"/>
        <v>5.9746876943324612</v>
      </c>
      <c r="J16332" s="15">
        <f t="shared" si="2634"/>
        <v>1.075443784979843E-2</v>
      </c>
      <c r="M16332" s="15">
        <f t="shared" si="2635"/>
        <v>2.1128561590959588E-3</v>
      </c>
      <c r="N16332" s="15"/>
      <c r="O16332" s="15"/>
      <c r="P16332" s="15"/>
    </row>
    <row r="16333" spans="1:16" x14ac:dyDescent="0.25">
      <c r="A16333" s="13">
        <v>41963.229166666664</v>
      </c>
      <c r="B16333" s="14">
        <v>0.67</v>
      </c>
      <c r="C16333" s="14">
        <f t="shared" si="2636"/>
        <v>18.972287222000002</v>
      </c>
      <c r="D16333" s="48">
        <f t="shared" si="2637"/>
        <v>6.7092567779174859E-3</v>
      </c>
      <c r="E16333" s="12">
        <f t="shared" si="2638"/>
        <v>0.32204432534003935</v>
      </c>
      <c r="F16333" s="14">
        <v>0.2</v>
      </c>
      <c r="G16333" s="14">
        <v>0.2</v>
      </c>
      <c r="H16333" s="12">
        <f t="shared" si="2632"/>
        <v>0.22134837985540401</v>
      </c>
      <c r="I16333" s="14">
        <f t="shared" si="2633"/>
        <v>4.1994850387410843</v>
      </c>
      <c r="J16333" s="15">
        <f t="shared" si="2634"/>
        <v>7.5590730697339507E-3</v>
      </c>
      <c r="M16333" s="15">
        <f t="shared" si="2635"/>
        <v>1.4850831178259236E-3</v>
      </c>
      <c r="N16333" s="15"/>
      <c r="O16333" s="15"/>
      <c r="P16333" s="15"/>
    </row>
    <row r="16334" spans="1:16" x14ac:dyDescent="0.25">
      <c r="A16334" s="13">
        <v>41963.25</v>
      </c>
      <c r="B16334" s="14">
        <v>0.67</v>
      </c>
      <c r="C16334" s="14">
        <f t="shared" si="2636"/>
        <v>18.972287222000002</v>
      </c>
      <c r="D16334" s="48">
        <f t="shared" si="2637"/>
        <v>6.7092567779174859E-3</v>
      </c>
      <c r="E16334" s="12">
        <f t="shared" si="2638"/>
        <v>0.32204432534003935</v>
      </c>
      <c r="F16334" s="14">
        <v>0.22</v>
      </c>
      <c r="G16334" s="14">
        <v>0.22</v>
      </c>
      <c r="H16334" s="12">
        <f t="shared" si="2632"/>
        <v>0.24581495503138098</v>
      </c>
      <c r="I16334" s="14">
        <f t="shared" si="2633"/>
        <v>4.6636719303183742</v>
      </c>
      <c r="J16334" s="15">
        <f t="shared" si="2634"/>
        <v>8.3946094745730726E-3</v>
      </c>
      <c r="M16334" s="15">
        <f t="shared" si="2635"/>
        <v>1.6492356531577746E-3</v>
      </c>
      <c r="N16334" s="15"/>
      <c r="O16334" s="15"/>
      <c r="P16334" s="15"/>
    </row>
    <row r="16335" spans="1:16" x14ac:dyDescent="0.25">
      <c r="A16335" s="13">
        <v>41963.270833333336</v>
      </c>
      <c r="B16335" s="14">
        <v>0.67</v>
      </c>
      <c r="C16335" s="14">
        <f t="shared" si="2636"/>
        <v>18.972287222000002</v>
      </c>
      <c r="D16335" s="48">
        <f t="shared" si="2637"/>
        <v>6.7092567779174859E-3</v>
      </c>
      <c r="E16335" s="12">
        <f t="shared" si="2638"/>
        <v>0.32204432534003935</v>
      </c>
      <c r="F16335" s="14">
        <v>0.21</v>
      </c>
      <c r="G16335" s="14">
        <v>0.21</v>
      </c>
      <c r="H16335" s="12">
        <f t="shared" si="2632"/>
        <v>0.23355253015669833</v>
      </c>
      <c r="I16335" s="14">
        <f t="shared" si="2633"/>
        <v>4.4310256835576975</v>
      </c>
      <c r="J16335" s="15">
        <f t="shared" si="2634"/>
        <v>7.9758462304038557E-3</v>
      </c>
      <c r="M16335" s="15">
        <f t="shared" si="2635"/>
        <v>1.5669638959536062E-3</v>
      </c>
      <c r="N16335" s="15"/>
      <c r="O16335" s="15"/>
      <c r="P16335" s="15"/>
    </row>
    <row r="16336" spans="1:16" x14ac:dyDescent="0.25">
      <c r="A16336" s="13">
        <v>41963.291666666664</v>
      </c>
      <c r="B16336" s="14">
        <v>0.67</v>
      </c>
      <c r="C16336" s="14">
        <f t="shared" si="2636"/>
        <v>18.972287222000002</v>
      </c>
      <c r="D16336" s="48">
        <f t="shared" si="2637"/>
        <v>6.7092567779174859E-3</v>
      </c>
      <c r="E16336" s="12">
        <f t="shared" si="2638"/>
        <v>0.32204432534003935</v>
      </c>
      <c r="F16336" s="14">
        <v>0.19</v>
      </c>
      <c r="G16336" s="14">
        <v>0.19</v>
      </c>
      <c r="H16336" s="12">
        <f t="shared" si="2632"/>
        <v>0.20920512206425868</v>
      </c>
      <c r="I16336" s="14">
        <f t="shared" si="2633"/>
        <v>3.9690996641166856</v>
      </c>
      <c r="J16336" s="15">
        <f t="shared" si="2634"/>
        <v>7.1443793954100339E-3</v>
      </c>
      <c r="M16336" s="15">
        <f t="shared" si="2635"/>
        <v>1.4036108831846825E-3</v>
      </c>
      <c r="N16336" s="15"/>
      <c r="O16336" s="15"/>
      <c r="P16336" s="15"/>
    </row>
    <row r="16337" spans="1:16" x14ac:dyDescent="0.25">
      <c r="A16337" s="13">
        <v>41963.3125</v>
      </c>
      <c r="B16337" s="14">
        <v>0.67</v>
      </c>
      <c r="C16337" s="14">
        <f t="shared" si="2636"/>
        <v>18.972287222000002</v>
      </c>
      <c r="D16337" s="48">
        <f t="shared" si="2637"/>
        <v>6.7092567779174859E-3</v>
      </c>
      <c r="E16337" s="12">
        <f t="shared" si="2638"/>
        <v>0.32204432534003935</v>
      </c>
      <c r="F16337" s="14">
        <v>0.18</v>
      </c>
      <c r="G16337" s="14">
        <v>0.18</v>
      </c>
      <c r="H16337" s="12">
        <f t="shared" si="2632"/>
        <v>0.19712563617570003</v>
      </c>
      <c r="I16337" s="14">
        <f t="shared" si="2633"/>
        <v>3.7399241883448551</v>
      </c>
      <c r="J16337" s="15">
        <f t="shared" si="2634"/>
        <v>6.7318635390207389E-3</v>
      </c>
      <c r="M16337" s="15">
        <f t="shared" si="2635"/>
        <v>1.3225665106131118E-3</v>
      </c>
      <c r="N16337" s="15"/>
      <c r="O16337" s="15"/>
      <c r="P16337" s="15"/>
    </row>
    <row r="16338" spans="1:16" x14ac:dyDescent="0.25">
      <c r="A16338" s="13">
        <v>41963.333333333336</v>
      </c>
      <c r="B16338" s="14">
        <v>0.78</v>
      </c>
      <c r="C16338" s="14">
        <f t="shared" si="2636"/>
        <v>22.087140348000002</v>
      </c>
      <c r="D16338" s="48">
        <f t="shared" si="2637"/>
        <v>7.8107765474263267E-3</v>
      </c>
      <c r="E16338" s="12">
        <f t="shared" si="2638"/>
        <v>0.37491727427646371</v>
      </c>
      <c r="F16338" s="14">
        <v>0.2</v>
      </c>
      <c r="G16338" s="14">
        <v>0.2</v>
      </c>
      <c r="H16338" s="12">
        <f t="shared" si="2632"/>
        <v>0.22134837985540401</v>
      </c>
      <c r="I16338" s="14">
        <f t="shared" si="2633"/>
        <v>4.8889527316687245</v>
      </c>
      <c r="J16338" s="15">
        <f t="shared" si="2634"/>
        <v>8.8001149170037034E-3</v>
      </c>
      <c r="M16338" s="15">
        <f t="shared" si="2635"/>
        <v>1.7289027341854035E-3</v>
      </c>
      <c r="N16338" s="15"/>
      <c r="O16338" s="15"/>
      <c r="P16338" s="15"/>
    </row>
    <row r="16339" spans="1:16" x14ac:dyDescent="0.25">
      <c r="A16339" s="13">
        <v>41963.354166666664</v>
      </c>
      <c r="B16339" s="14">
        <v>0.78</v>
      </c>
      <c r="C16339" s="14">
        <f t="shared" si="2636"/>
        <v>22.087140348000002</v>
      </c>
      <c r="D16339" s="48">
        <f t="shared" si="2637"/>
        <v>7.8107765474263267E-3</v>
      </c>
      <c r="E16339" s="12">
        <f t="shared" si="2638"/>
        <v>0.37491727427646371</v>
      </c>
      <c r="F16339" s="14">
        <v>0.15</v>
      </c>
      <c r="G16339" s="14">
        <v>0.15</v>
      </c>
      <c r="H16339" s="12">
        <f t="shared" si="2632"/>
        <v>0.16130348007600756</v>
      </c>
      <c r="I16339" s="14">
        <f t="shared" si="2633"/>
        <v>3.5627326030596009</v>
      </c>
      <c r="J16339" s="15">
        <f t="shared" si="2634"/>
        <v>6.4129186855072821E-3</v>
      </c>
      <c r="M16339" s="15">
        <f t="shared" si="2635"/>
        <v>1.2599054391959298E-3</v>
      </c>
      <c r="N16339" s="15"/>
      <c r="O16339" s="15"/>
      <c r="P16339" s="15"/>
    </row>
    <row r="16340" spans="1:16" x14ac:dyDescent="0.25">
      <c r="A16340" s="13">
        <v>41963.375</v>
      </c>
      <c r="B16340" s="14">
        <v>0.78</v>
      </c>
      <c r="C16340" s="14">
        <f t="shared" si="2636"/>
        <v>22.087140348000002</v>
      </c>
      <c r="D16340" s="48">
        <f t="shared" si="2637"/>
        <v>7.8107765474263267E-3</v>
      </c>
      <c r="E16340" s="12">
        <f t="shared" si="2638"/>
        <v>0.37491727427646371</v>
      </c>
      <c r="F16340" s="14">
        <v>0.17</v>
      </c>
      <c r="G16340" s="14">
        <v>0.17</v>
      </c>
      <c r="H16340" s="12">
        <f t="shared" si="2632"/>
        <v>0.18511310512652174</v>
      </c>
      <c r="I16340" s="14">
        <f t="shared" si="2633"/>
        <v>4.0886191331835642</v>
      </c>
      <c r="J16340" s="15">
        <f t="shared" si="2634"/>
        <v>7.3595144397304154E-3</v>
      </c>
      <c r="M16340" s="15">
        <f t="shared" si="2635"/>
        <v>1.4458771001435002E-3</v>
      </c>
      <c r="N16340" s="15"/>
      <c r="O16340" s="15"/>
      <c r="P16340" s="15"/>
    </row>
    <row r="16341" spans="1:16" x14ac:dyDescent="0.25">
      <c r="A16341" s="13">
        <v>41963.395833333336</v>
      </c>
      <c r="B16341" s="14">
        <v>0.78</v>
      </c>
      <c r="C16341" s="14">
        <f t="shared" si="2636"/>
        <v>22.087140348000002</v>
      </c>
      <c r="D16341" s="48">
        <f t="shared" si="2637"/>
        <v>7.8107765474263267E-3</v>
      </c>
      <c r="E16341" s="12">
        <f t="shared" si="2638"/>
        <v>0.37491727427646371</v>
      </c>
      <c r="F16341" s="14">
        <v>0.15</v>
      </c>
      <c r="G16341" s="14">
        <v>0.15</v>
      </c>
      <c r="H16341" s="12">
        <f t="shared" si="2632"/>
        <v>0.16130348007600756</v>
      </c>
      <c r="I16341" s="14">
        <f t="shared" si="2633"/>
        <v>3.5627326030596009</v>
      </c>
      <c r="J16341" s="15">
        <f t="shared" si="2634"/>
        <v>6.4129186855072821E-3</v>
      </c>
      <c r="M16341" s="15">
        <f t="shared" si="2635"/>
        <v>1.2599054391959298E-3</v>
      </c>
      <c r="N16341" s="15"/>
      <c r="O16341" s="15"/>
      <c r="P16341" s="15"/>
    </row>
    <row r="16342" spans="1:16" x14ac:dyDescent="0.25">
      <c r="A16342" s="13">
        <v>41963.416666666664</v>
      </c>
      <c r="B16342" s="14">
        <v>0.78</v>
      </c>
      <c r="C16342" s="14">
        <f t="shared" si="2636"/>
        <v>22.087140348000002</v>
      </c>
      <c r="D16342" s="48">
        <f t="shared" si="2637"/>
        <v>7.8107765474263267E-3</v>
      </c>
      <c r="E16342" s="12">
        <f t="shared" si="2638"/>
        <v>0.37491727427646371</v>
      </c>
      <c r="F16342" s="14">
        <v>0.17</v>
      </c>
      <c r="G16342" s="14">
        <v>0.17</v>
      </c>
      <c r="H16342" s="12">
        <f t="shared" si="2632"/>
        <v>0.18511310512652174</v>
      </c>
      <c r="I16342" s="14">
        <f t="shared" si="2633"/>
        <v>4.0886191331835642</v>
      </c>
      <c r="J16342" s="15">
        <f t="shared" si="2634"/>
        <v>7.3595144397304154E-3</v>
      </c>
      <c r="M16342" s="15">
        <f t="shared" si="2635"/>
        <v>1.4458771001435002E-3</v>
      </c>
      <c r="N16342" s="15"/>
      <c r="O16342" s="15"/>
      <c r="P16342" s="15"/>
    </row>
    <row r="16343" spans="1:16" x14ac:dyDescent="0.25">
      <c r="A16343" s="13">
        <v>41963.4375</v>
      </c>
      <c r="B16343" s="14">
        <v>0.78</v>
      </c>
      <c r="C16343" s="14">
        <f t="shared" si="2636"/>
        <v>22.087140348000002</v>
      </c>
      <c r="D16343" s="48">
        <f t="shared" si="2637"/>
        <v>7.8107765474263267E-3</v>
      </c>
      <c r="E16343" s="12">
        <f t="shared" si="2638"/>
        <v>0.37491727427646371</v>
      </c>
      <c r="F16343" s="14">
        <v>0.15</v>
      </c>
      <c r="G16343" s="14">
        <v>0.15</v>
      </c>
      <c r="H16343" s="12">
        <f t="shared" si="2632"/>
        <v>0.16130348007600756</v>
      </c>
      <c r="I16343" s="14">
        <f t="shared" si="2633"/>
        <v>3.5627326030596009</v>
      </c>
      <c r="J16343" s="15">
        <f t="shared" si="2634"/>
        <v>6.4129186855072821E-3</v>
      </c>
      <c r="M16343" s="15">
        <f t="shared" si="2635"/>
        <v>1.2599054391959298E-3</v>
      </c>
      <c r="N16343" s="15"/>
      <c r="O16343" s="15"/>
      <c r="P16343" s="15"/>
    </row>
    <row r="16344" spans="1:16" x14ac:dyDescent="0.25">
      <c r="A16344" s="13">
        <v>41963.458333333336</v>
      </c>
      <c r="B16344" s="14">
        <v>0.78</v>
      </c>
      <c r="C16344" s="14">
        <f t="shared" si="2636"/>
        <v>22.087140348000002</v>
      </c>
      <c r="D16344" s="48">
        <f t="shared" si="2637"/>
        <v>7.8107765474263267E-3</v>
      </c>
      <c r="E16344" s="12">
        <f t="shared" si="2638"/>
        <v>0.37491727427646371</v>
      </c>
      <c r="F16344" s="14">
        <v>0.15</v>
      </c>
      <c r="G16344" s="14">
        <v>0.15</v>
      </c>
      <c r="H16344" s="12">
        <f t="shared" si="2632"/>
        <v>0.16130348007600756</v>
      </c>
      <c r="I16344" s="14">
        <f t="shared" si="2633"/>
        <v>3.5627326030596009</v>
      </c>
      <c r="J16344" s="15">
        <f t="shared" si="2634"/>
        <v>6.4129186855072821E-3</v>
      </c>
      <c r="M16344" s="15">
        <f t="shared" si="2635"/>
        <v>1.2599054391959298E-3</v>
      </c>
      <c r="N16344" s="15"/>
      <c r="O16344" s="15"/>
      <c r="P16344" s="15"/>
    </row>
    <row r="16345" spans="1:16" x14ac:dyDescent="0.25">
      <c r="A16345" s="13">
        <v>41963.479166666664</v>
      </c>
      <c r="B16345" s="14">
        <v>0.78</v>
      </c>
      <c r="C16345" s="14">
        <f t="shared" si="2636"/>
        <v>22.087140348000002</v>
      </c>
      <c r="D16345" s="48">
        <f t="shared" si="2637"/>
        <v>7.8107765474263267E-3</v>
      </c>
      <c r="E16345" s="12">
        <f t="shared" si="2638"/>
        <v>0.37491727427646371</v>
      </c>
      <c r="F16345" s="14">
        <v>0.15</v>
      </c>
      <c r="G16345" s="14">
        <v>0.15</v>
      </c>
      <c r="H16345" s="12">
        <f t="shared" si="2632"/>
        <v>0.16130348007600756</v>
      </c>
      <c r="I16345" s="14">
        <f t="shared" si="2633"/>
        <v>3.5627326030596009</v>
      </c>
      <c r="J16345" s="15">
        <f t="shared" si="2634"/>
        <v>6.4129186855072821E-3</v>
      </c>
      <c r="M16345" s="15">
        <f t="shared" si="2635"/>
        <v>1.2599054391959298E-3</v>
      </c>
      <c r="N16345" s="15"/>
      <c r="O16345" s="15"/>
      <c r="P16345" s="15"/>
    </row>
    <row r="16346" spans="1:16" x14ac:dyDescent="0.25">
      <c r="A16346" s="13">
        <v>41963.5</v>
      </c>
      <c r="B16346" s="14">
        <v>0.78</v>
      </c>
      <c r="C16346" s="14">
        <f t="shared" si="2636"/>
        <v>22.087140348000002</v>
      </c>
      <c r="D16346" s="48">
        <f t="shared" si="2637"/>
        <v>7.8107765474263267E-3</v>
      </c>
      <c r="E16346" s="12">
        <f t="shared" si="2638"/>
        <v>0.37491727427646371</v>
      </c>
      <c r="F16346" s="14">
        <v>0.15</v>
      </c>
      <c r="G16346" s="14">
        <v>0.15</v>
      </c>
      <c r="H16346" s="12">
        <f t="shared" si="2632"/>
        <v>0.16130348007600756</v>
      </c>
      <c r="I16346" s="14">
        <f t="shared" si="2633"/>
        <v>3.5627326030596009</v>
      </c>
      <c r="J16346" s="15">
        <f t="shared" si="2634"/>
        <v>6.4129186855072821E-3</v>
      </c>
      <c r="M16346" s="15">
        <f t="shared" si="2635"/>
        <v>1.2599054391959298E-3</v>
      </c>
      <c r="N16346" s="15"/>
      <c r="O16346" s="15"/>
      <c r="P16346" s="15"/>
    </row>
    <row r="16347" spans="1:16" x14ac:dyDescent="0.25">
      <c r="A16347" s="13">
        <v>41963.520833333336</v>
      </c>
      <c r="B16347" s="14">
        <v>0.78</v>
      </c>
      <c r="C16347" s="14">
        <f t="shared" si="2636"/>
        <v>22.087140348000002</v>
      </c>
      <c r="D16347" s="48">
        <f t="shared" si="2637"/>
        <v>7.8107765474263267E-3</v>
      </c>
      <c r="E16347" s="12">
        <f t="shared" si="2638"/>
        <v>0.37491727427646371</v>
      </c>
      <c r="F16347" s="14">
        <v>0.14000000000000001</v>
      </c>
      <c r="G16347" s="14">
        <v>0.14000000000000001</v>
      </c>
      <c r="H16347" s="12">
        <f t="shared" si="2632"/>
        <v>0.14951480251978763</v>
      </c>
      <c r="I16347" s="14">
        <f t="shared" si="2633"/>
        <v>3.3023544273580536</v>
      </c>
      <c r="J16347" s="15">
        <f t="shared" si="2634"/>
        <v>5.9442379692444961E-3</v>
      </c>
      <c r="M16347" s="15">
        <f t="shared" si="2635"/>
        <v>1.1678267130146359E-3</v>
      </c>
      <c r="N16347" s="15"/>
      <c r="O16347" s="15"/>
      <c r="P16347" s="15"/>
    </row>
    <row r="16348" spans="1:16" x14ac:dyDescent="0.25">
      <c r="A16348" s="13">
        <v>41963.541666666664</v>
      </c>
      <c r="B16348" s="14">
        <v>0.78</v>
      </c>
      <c r="C16348" s="14">
        <f t="shared" si="2636"/>
        <v>22.087140348000002</v>
      </c>
      <c r="D16348" s="48">
        <f t="shared" si="2637"/>
        <v>7.8107765474263267E-3</v>
      </c>
      <c r="E16348" s="12">
        <f t="shared" si="2638"/>
        <v>0.37491727427646371</v>
      </c>
      <c r="F16348" s="14">
        <v>0.13</v>
      </c>
      <c r="G16348" s="14">
        <v>0.13</v>
      </c>
      <c r="H16348" s="12">
        <f t="shared" si="2632"/>
        <v>0.13781009745697392</v>
      </c>
      <c r="I16348" s="14">
        <f t="shared" si="2633"/>
        <v>3.0438309639037411</v>
      </c>
      <c r="J16348" s="15">
        <f t="shared" si="2634"/>
        <v>5.4788957350267332E-3</v>
      </c>
      <c r="M16348" s="15">
        <f t="shared" si="2635"/>
        <v>1.0764038772154683E-3</v>
      </c>
      <c r="N16348" s="15"/>
      <c r="O16348" s="15"/>
      <c r="P16348" s="15"/>
    </row>
    <row r="16349" spans="1:16" x14ac:dyDescent="0.25">
      <c r="A16349" s="13">
        <v>41963.5625</v>
      </c>
      <c r="B16349" s="14">
        <v>0.78</v>
      </c>
      <c r="C16349" s="14">
        <f t="shared" si="2636"/>
        <v>22.087140348000002</v>
      </c>
      <c r="D16349" s="48">
        <f t="shared" si="2637"/>
        <v>7.8107765474263267E-3</v>
      </c>
      <c r="E16349" s="12">
        <f t="shared" si="2638"/>
        <v>0.37491727427646371</v>
      </c>
      <c r="F16349" s="14">
        <v>0.13</v>
      </c>
      <c r="G16349" s="14">
        <v>0.13</v>
      </c>
      <c r="H16349" s="12">
        <f t="shared" si="2632"/>
        <v>0.13781009745697392</v>
      </c>
      <c r="I16349" s="14">
        <f t="shared" si="2633"/>
        <v>3.0438309639037411</v>
      </c>
      <c r="J16349" s="15">
        <f t="shared" si="2634"/>
        <v>5.4788957350267332E-3</v>
      </c>
      <c r="M16349" s="15">
        <f t="shared" si="2635"/>
        <v>1.0764038772154683E-3</v>
      </c>
      <c r="N16349" s="15"/>
      <c r="O16349" s="15"/>
      <c r="P16349" s="15"/>
    </row>
    <row r="16350" spans="1:16" x14ac:dyDescent="0.25">
      <c r="A16350" s="13">
        <v>41963.583333333336</v>
      </c>
      <c r="B16350" s="14">
        <v>0.78</v>
      </c>
      <c r="C16350" s="14">
        <f t="shared" si="2636"/>
        <v>22.087140348000002</v>
      </c>
      <c r="D16350" s="48">
        <f t="shared" si="2637"/>
        <v>7.8107765474263267E-3</v>
      </c>
      <c r="E16350" s="12">
        <f t="shared" si="2638"/>
        <v>0.37491727427646371</v>
      </c>
      <c r="F16350" s="14">
        <v>0.14000000000000001</v>
      </c>
      <c r="G16350" s="14">
        <v>0.14000000000000001</v>
      </c>
      <c r="H16350" s="12">
        <f t="shared" si="2632"/>
        <v>0.14951480251978763</v>
      </c>
      <c r="I16350" s="14">
        <f t="shared" si="2633"/>
        <v>3.3023544273580536</v>
      </c>
      <c r="J16350" s="15">
        <f t="shared" si="2634"/>
        <v>5.9442379692444961E-3</v>
      </c>
      <c r="M16350" s="15">
        <f t="shared" si="2635"/>
        <v>1.1678267130146359E-3</v>
      </c>
      <c r="N16350" s="15"/>
      <c r="O16350" s="15"/>
      <c r="P16350" s="15"/>
    </row>
    <row r="16351" spans="1:16" x14ac:dyDescent="0.25">
      <c r="A16351" s="13">
        <v>41963.604166666664</v>
      </c>
      <c r="B16351" s="14">
        <v>0.78</v>
      </c>
      <c r="C16351" s="14">
        <f t="shared" si="2636"/>
        <v>22.087140348000002</v>
      </c>
      <c r="D16351" s="48">
        <f t="shared" si="2637"/>
        <v>7.8107765474263267E-3</v>
      </c>
      <c r="E16351" s="12">
        <f t="shared" si="2638"/>
        <v>0.37491727427646371</v>
      </c>
      <c r="F16351" s="14">
        <v>0.14000000000000001</v>
      </c>
      <c r="G16351" s="14">
        <v>0.14000000000000001</v>
      </c>
      <c r="H16351" s="12">
        <f t="shared" si="2632"/>
        <v>0.14951480251978763</v>
      </c>
      <c r="I16351" s="14">
        <f t="shared" si="2633"/>
        <v>3.3023544273580536</v>
      </c>
      <c r="J16351" s="15">
        <f t="shared" si="2634"/>
        <v>5.9442379692444961E-3</v>
      </c>
      <c r="M16351" s="15">
        <f t="shared" si="2635"/>
        <v>1.1678267130146359E-3</v>
      </c>
      <c r="N16351" s="15"/>
      <c r="O16351" s="15"/>
      <c r="P16351" s="15"/>
    </row>
    <row r="16352" spans="1:16" x14ac:dyDescent="0.25">
      <c r="A16352" s="13">
        <v>41963.625</v>
      </c>
      <c r="B16352" s="14">
        <v>0.78</v>
      </c>
      <c r="C16352" s="14">
        <f t="shared" si="2636"/>
        <v>22.087140348000002</v>
      </c>
      <c r="D16352" s="48">
        <f t="shared" si="2637"/>
        <v>7.8107765474263267E-3</v>
      </c>
      <c r="E16352" s="12">
        <f t="shared" si="2638"/>
        <v>0.37491727427646371</v>
      </c>
      <c r="F16352" s="14">
        <v>0.13</v>
      </c>
      <c r="G16352" s="14">
        <v>0.13</v>
      </c>
      <c r="H16352" s="12">
        <f t="shared" si="2632"/>
        <v>0.13781009745697392</v>
      </c>
      <c r="I16352" s="14">
        <f t="shared" si="2633"/>
        <v>3.0438309639037411</v>
      </c>
      <c r="J16352" s="15">
        <f t="shared" si="2634"/>
        <v>5.4788957350267332E-3</v>
      </c>
      <c r="M16352" s="15">
        <f t="shared" si="2635"/>
        <v>1.0764038772154683E-3</v>
      </c>
      <c r="N16352" s="15"/>
      <c r="O16352" s="15"/>
      <c r="P16352" s="15"/>
    </row>
    <row r="16353" spans="1:16" x14ac:dyDescent="0.25">
      <c r="A16353" s="13">
        <v>41963.645833333336</v>
      </c>
      <c r="B16353" s="14">
        <v>0.78</v>
      </c>
      <c r="C16353" s="14">
        <f t="shared" si="2636"/>
        <v>22.087140348000002</v>
      </c>
      <c r="D16353" s="48">
        <f t="shared" si="2637"/>
        <v>7.8107765474263267E-3</v>
      </c>
      <c r="E16353" s="12">
        <f t="shared" si="2638"/>
        <v>0.37491727427646371</v>
      </c>
      <c r="F16353" s="14">
        <v>0.15</v>
      </c>
      <c r="G16353" s="14">
        <v>0.15</v>
      </c>
      <c r="H16353" s="12">
        <f t="shared" ref="H16353:H16416" si="2642">1.3*G16353^(1.1)</f>
        <v>0.16130348007600756</v>
      </c>
      <c r="I16353" s="14">
        <f t="shared" ref="I16353:I16416" si="2643">C16353*H16353</f>
        <v>3.5627326030596009</v>
      </c>
      <c r="J16353" s="15">
        <f t="shared" ref="J16353:J16416" si="2644">I16353*1800*10^-6</f>
        <v>6.4129186855072821E-3</v>
      </c>
      <c r="M16353" s="15">
        <f t="shared" ref="M16353:M16416" si="2645">J16353/5.09</f>
        <v>1.2599054391959298E-3</v>
      </c>
      <c r="N16353" s="15"/>
      <c r="O16353" s="15"/>
      <c r="P16353" s="15"/>
    </row>
    <row r="16354" spans="1:16" x14ac:dyDescent="0.25">
      <c r="A16354" s="13">
        <v>41963.666666666664</v>
      </c>
      <c r="B16354" s="14">
        <v>0.78</v>
      </c>
      <c r="C16354" s="14">
        <f t="shared" ref="C16354:C16417" si="2646">B16354*28.3168466</f>
        <v>22.087140348000002</v>
      </c>
      <c r="D16354" s="48">
        <f t="shared" ref="D16354:D16417" si="2647">C16354*1800*10^6/(5.09*10^12)</f>
        <v>7.8107765474263267E-3</v>
      </c>
      <c r="E16354" s="12">
        <f t="shared" ref="E16354:E16417" si="2648">C16354*86400*10^6/(5.09*10^12)</f>
        <v>0.37491727427646371</v>
      </c>
      <c r="F16354" s="14">
        <v>0.15</v>
      </c>
      <c r="G16354" s="14">
        <v>0.15</v>
      </c>
      <c r="H16354" s="12">
        <f t="shared" si="2642"/>
        <v>0.16130348007600756</v>
      </c>
      <c r="I16354" s="14">
        <f t="shared" si="2643"/>
        <v>3.5627326030596009</v>
      </c>
      <c r="J16354" s="15">
        <f t="shared" si="2644"/>
        <v>6.4129186855072821E-3</v>
      </c>
      <c r="M16354" s="15">
        <f t="shared" si="2645"/>
        <v>1.2599054391959298E-3</v>
      </c>
      <c r="N16354" s="15"/>
      <c r="O16354" s="15"/>
      <c r="P16354" s="15"/>
    </row>
    <row r="16355" spans="1:16" x14ac:dyDescent="0.25">
      <c r="A16355" s="13">
        <v>41963.6875</v>
      </c>
      <c r="B16355" s="14">
        <v>0.78</v>
      </c>
      <c r="C16355" s="14">
        <f t="shared" si="2646"/>
        <v>22.087140348000002</v>
      </c>
      <c r="D16355" s="48">
        <f t="shared" si="2647"/>
        <v>7.8107765474263267E-3</v>
      </c>
      <c r="E16355" s="12">
        <f t="shared" si="2648"/>
        <v>0.37491727427646371</v>
      </c>
      <c r="F16355" s="14">
        <v>0.13</v>
      </c>
      <c r="G16355" s="14">
        <v>0.13</v>
      </c>
      <c r="H16355" s="12">
        <f t="shared" si="2642"/>
        <v>0.13781009745697392</v>
      </c>
      <c r="I16355" s="14">
        <f t="shared" si="2643"/>
        <v>3.0438309639037411</v>
      </c>
      <c r="J16355" s="15">
        <f t="shared" si="2644"/>
        <v>5.4788957350267332E-3</v>
      </c>
      <c r="M16355" s="15">
        <f t="shared" si="2645"/>
        <v>1.0764038772154683E-3</v>
      </c>
      <c r="N16355" s="15"/>
      <c r="O16355" s="15"/>
      <c r="P16355" s="15"/>
    </row>
    <row r="16356" spans="1:16" x14ac:dyDescent="0.25">
      <c r="A16356" s="13">
        <v>41963.708333333336</v>
      </c>
      <c r="B16356" s="14">
        <v>0.78</v>
      </c>
      <c r="C16356" s="14">
        <f t="shared" si="2646"/>
        <v>22.087140348000002</v>
      </c>
      <c r="D16356" s="48">
        <f t="shared" si="2647"/>
        <v>7.8107765474263267E-3</v>
      </c>
      <c r="E16356" s="12">
        <f t="shared" si="2648"/>
        <v>0.37491727427646371</v>
      </c>
      <c r="F16356" s="14">
        <v>0.15</v>
      </c>
      <c r="G16356" s="14">
        <v>0.15</v>
      </c>
      <c r="H16356" s="12">
        <f t="shared" si="2642"/>
        <v>0.16130348007600756</v>
      </c>
      <c r="I16356" s="14">
        <f t="shared" si="2643"/>
        <v>3.5627326030596009</v>
      </c>
      <c r="J16356" s="15">
        <f t="shared" si="2644"/>
        <v>6.4129186855072821E-3</v>
      </c>
      <c r="M16356" s="15">
        <f t="shared" si="2645"/>
        <v>1.2599054391959298E-3</v>
      </c>
      <c r="N16356" s="15"/>
      <c r="O16356" s="15"/>
      <c r="P16356" s="15"/>
    </row>
    <row r="16357" spans="1:16" x14ac:dyDescent="0.25">
      <c r="A16357" s="13">
        <v>41963.729166666664</v>
      </c>
      <c r="B16357" s="14">
        <v>0.78</v>
      </c>
      <c r="C16357" s="14">
        <f t="shared" si="2646"/>
        <v>22.087140348000002</v>
      </c>
      <c r="D16357" s="48">
        <f t="shared" si="2647"/>
        <v>7.8107765474263267E-3</v>
      </c>
      <c r="E16357" s="12">
        <f t="shared" si="2648"/>
        <v>0.37491727427646371</v>
      </c>
      <c r="F16357" s="14">
        <v>0.15</v>
      </c>
      <c r="G16357" s="14">
        <v>0.15</v>
      </c>
      <c r="H16357" s="12">
        <f t="shared" si="2642"/>
        <v>0.16130348007600756</v>
      </c>
      <c r="I16357" s="14">
        <f t="shared" si="2643"/>
        <v>3.5627326030596009</v>
      </c>
      <c r="J16357" s="15">
        <f t="shared" si="2644"/>
        <v>6.4129186855072821E-3</v>
      </c>
      <c r="M16357" s="15">
        <f t="shared" si="2645"/>
        <v>1.2599054391959298E-3</v>
      </c>
      <c r="N16357" s="15"/>
      <c r="O16357" s="15"/>
      <c r="P16357" s="15"/>
    </row>
    <row r="16358" spans="1:16" x14ac:dyDescent="0.25">
      <c r="A16358" s="13">
        <v>41963.75</v>
      </c>
      <c r="B16358" s="14">
        <v>0.78</v>
      </c>
      <c r="C16358" s="14">
        <f t="shared" si="2646"/>
        <v>22.087140348000002</v>
      </c>
      <c r="D16358" s="48">
        <f t="shared" si="2647"/>
        <v>7.8107765474263267E-3</v>
      </c>
      <c r="E16358" s="12">
        <f t="shared" si="2648"/>
        <v>0.37491727427646371</v>
      </c>
      <c r="F16358" s="14">
        <v>0.14000000000000001</v>
      </c>
      <c r="G16358" s="14">
        <v>0.14000000000000001</v>
      </c>
      <c r="H16358" s="12">
        <f t="shared" si="2642"/>
        <v>0.14951480251978763</v>
      </c>
      <c r="I16358" s="14">
        <f t="shared" si="2643"/>
        <v>3.3023544273580536</v>
      </c>
      <c r="J16358" s="15">
        <f t="shared" si="2644"/>
        <v>5.9442379692444961E-3</v>
      </c>
      <c r="M16358" s="15">
        <f t="shared" si="2645"/>
        <v>1.1678267130146359E-3</v>
      </c>
      <c r="N16358" s="15"/>
      <c r="O16358" s="15"/>
      <c r="P16358" s="15"/>
    </row>
    <row r="16359" spans="1:16" x14ac:dyDescent="0.25">
      <c r="A16359" s="13">
        <v>41963.770833333336</v>
      </c>
      <c r="B16359" s="14">
        <v>0.78</v>
      </c>
      <c r="C16359" s="14">
        <f t="shared" si="2646"/>
        <v>22.087140348000002</v>
      </c>
      <c r="D16359" s="48">
        <f t="shared" si="2647"/>
        <v>7.8107765474263267E-3</v>
      </c>
      <c r="E16359" s="12">
        <f t="shared" si="2648"/>
        <v>0.37491727427646371</v>
      </c>
      <c r="F16359" s="14">
        <v>0.14000000000000001</v>
      </c>
      <c r="G16359" s="14">
        <v>0.14000000000000001</v>
      </c>
      <c r="H16359" s="12">
        <f t="shared" si="2642"/>
        <v>0.14951480251978763</v>
      </c>
      <c r="I16359" s="14">
        <f t="shared" si="2643"/>
        <v>3.3023544273580536</v>
      </c>
      <c r="J16359" s="15">
        <f t="shared" si="2644"/>
        <v>5.9442379692444961E-3</v>
      </c>
      <c r="M16359" s="15">
        <f t="shared" si="2645"/>
        <v>1.1678267130146359E-3</v>
      </c>
      <c r="N16359" s="15"/>
      <c r="O16359" s="15"/>
      <c r="P16359" s="15"/>
    </row>
    <row r="16360" spans="1:16" x14ac:dyDescent="0.25">
      <c r="A16360" s="13">
        <v>41963.791666666664</v>
      </c>
      <c r="B16360" s="14">
        <v>0.78</v>
      </c>
      <c r="C16360" s="14">
        <f t="shared" si="2646"/>
        <v>22.087140348000002</v>
      </c>
      <c r="D16360" s="48">
        <f t="shared" si="2647"/>
        <v>7.8107765474263267E-3</v>
      </c>
      <c r="E16360" s="12">
        <f t="shared" si="2648"/>
        <v>0.37491727427646371</v>
      </c>
      <c r="F16360" s="14">
        <v>0.16</v>
      </c>
      <c r="G16360" s="14">
        <v>0.16</v>
      </c>
      <c r="H16360" s="12">
        <f t="shared" si="2642"/>
        <v>0.17317106713958957</v>
      </c>
      <c r="I16360" s="14">
        <f t="shared" si="2643"/>
        <v>3.8248536641250461</v>
      </c>
      <c r="J16360" s="15">
        <f t="shared" si="2644"/>
        <v>6.8847365954250823E-3</v>
      </c>
      <c r="M16360" s="15">
        <f t="shared" si="2645"/>
        <v>1.3526005099066959E-3</v>
      </c>
      <c r="N16360" s="15"/>
      <c r="O16360" s="15"/>
      <c r="P16360" s="15"/>
    </row>
    <row r="16361" spans="1:16" x14ac:dyDescent="0.25">
      <c r="A16361" s="13">
        <v>41963.8125</v>
      </c>
      <c r="B16361" s="14">
        <v>0.78</v>
      </c>
      <c r="C16361" s="14">
        <f t="shared" si="2646"/>
        <v>22.087140348000002</v>
      </c>
      <c r="D16361" s="48">
        <f t="shared" si="2647"/>
        <v>7.8107765474263267E-3</v>
      </c>
      <c r="E16361" s="12">
        <f t="shared" si="2648"/>
        <v>0.37491727427646371</v>
      </c>
      <c r="F16361" s="14">
        <v>0.14000000000000001</v>
      </c>
      <c r="G16361" s="14">
        <v>0.14000000000000001</v>
      </c>
      <c r="H16361" s="12">
        <f t="shared" si="2642"/>
        <v>0.14951480251978763</v>
      </c>
      <c r="I16361" s="14">
        <f t="shared" si="2643"/>
        <v>3.3023544273580536</v>
      </c>
      <c r="J16361" s="15">
        <f t="shared" si="2644"/>
        <v>5.9442379692444961E-3</v>
      </c>
      <c r="M16361" s="15">
        <f t="shared" si="2645"/>
        <v>1.1678267130146359E-3</v>
      </c>
      <c r="N16361" s="15"/>
      <c r="O16361" s="15"/>
      <c r="P16361" s="15"/>
    </row>
    <row r="16362" spans="1:16" x14ac:dyDescent="0.25">
      <c r="A16362" s="13">
        <v>41963.833333333336</v>
      </c>
      <c r="B16362" s="14">
        <v>0.78</v>
      </c>
      <c r="C16362" s="14">
        <f t="shared" si="2646"/>
        <v>22.087140348000002</v>
      </c>
      <c r="D16362" s="48">
        <f t="shared" si="2647"/>
        <v>7.8107765474263267E-3</v>
      </c>
      <c r="E16362" s="12">
        <f t="shared" si="2648"/>
        <v>0.37491727427646371</v>
      </c>
      <c r="F16362" s="14">
        <v>0.14000000000000001</v>
      </c>
      <c r="G16362" s="14">
        <v>0.14000000000000001</v>
      </c>
      <c r="H16362" s="12">
        <f t="shared" si="2642"/>
        <v>0.14951480251978763</v>
      </c>
      <c r="I16362" s="14">
        <f t="shared" si="2643"/>
        <v>3.3023544273580536</v>
      </c>
      <c r="J16362" s="15">
        <f t="shared" si="2644"/>
        <v>5.9442379692444961E-3</v>
      </c>
      <c r="M16362" s="15">
        <f t="shared" si="2645"/>
        <v>1.1678267130146359E-3</v>
      </c>
      <c r="N16362" s="15"/>
      <c r="O16362" s="15"/>
      <c r="P16362" s="15"/>
    </row>
    <row r="16363" spans="1:16" x14ac:dyDescent="0.25">
      <c r="A16363" s="13">
        <v>41963.854166666664</v>
      </c>
      <c r="B16363" s="14">
        <v>0.78</v>
      </c>
      <c r="C16363" s="14">
        <f t="shared" si="2646"/>
        <v>22.087140348000002</v>
      </c>
      <c r="D16363" s="48">
        <f t="shared" si="2647"/>
        <v>7.8107765474263267E-3</v>
      </c>
      <c r="E16363" s="12">
        <f t="shared" si="2648"/>
        <v>0.37491727427646371</v>
      </c>
      <c r="F16363" s="14">
        <v>0.14000000000000001</v>
      </c>
      <c r="G16363" s="14">
        <v>0.14000000000000001</v>
      </c>
      <c r="H16363" s="12">
        <f t="shared" si="2642"/>
        <v>0.14951480251978763</v>
      </c>
      <c r="I16363" s="14">
        <f t="shared" si="2643"/>
        <v>3.3023544273580536</v>
      </c>
      <c r="J16363" s="15">
        <f t="shared" si="2644"/>
        <v>5.9442379692444961E-3</v>
      </c>
      <c r="M16363" s="15">
        <f t="shared" si="2645"/>
        <v>1.1678267130146359E-3</v>
      </c>
      <c r="N16363" s="15"/>
      <c r="O16363" s="15"/>
      <c r="P16363" s="15"/>
    </row>
    <row r="16364" spans="1:16" x14ac:dyDescent="0.25">
      <c r="A16364" s="13">
        <v>41963.875</v>
      </c>
      <c r="B16364" s="14">
        <v>0.78</v>
      </c>
      <c r="C16364" s="14">
        <f t="shared" si="2646"/>
        <v>22.087140348000002</v>
      </c>
      <c r="D16364" s="48">
        <f t="shared" si="2647"/>
        <v>7.8107765474263267E-3</v>
      </c>
      <c r="E16364" s="12">
        <f t="shared" si="2648"/>
        <v>0.37491727427646371</v>
      </c>
      <c r="F16364" s="14">
        <v>0.14000000000000001</v>
      </c>
      <c r="G16364" s="14">
        <v>0.14000000000000001</v>
      </c>
      <c r="H16364" s="12">
        <f t="shared" si="2642"/>
        <v>0.14951480251978763</v>
      </c>
      <c r="I16364" s="14">
        <f t="shared" si="2643"/>
        <v>3.3023544273580536</v>
      </c>
      <c r="J16364" s="15">
        <f t="shared" si="2644"/>
        <v>5.9442379692444961E-3</v>
      </c>
      <c r="M16364" s="15">
        <f t="shared" si="2645"/>
        <v>1.1678267130146359E-3</v>
      </c>
      <c r="N16364" s="15"/>
      <c r="O16364" s="15"/>
      <c r="P16364" s="15"/>
    </row>
    <row r="16365" spans="1:16" x14ac:dyDescent="0.25">
      <c r="A16365" s="13">
        <v>41963.895833333336</v>
      </c>
      <c r="B16365" s="14">
        <v>0.78</v>
      </c>
      <c r="C16365" s="14">
        <f t="shared" si="2646"/>
        <v>22.087140348000002</v>
      </c>
      <c r="D16365" s="48">
        <f t="shared" si="2647"/>
        <v>7.8107765474263267E-3</v>
      </c>
      <c r="E16365" s="12">
        <f t="shared" si="2648"/>
        <v>0.37491727427646371</v>
      </c>
      <c r="F16365" s="14">
        <v>0.15</v>
      </c>
      <c r="G16365" s="14">
        <v>0.15</v>
      </c>
      <c r="H16365" s="12">
        <f t="shared" si="2642"/>
        <v>0.16130348007600756</v>
      </c>
      <c r="I16365" s="14">
        <f t="shared" si="2643"/>
        <v>3.5627326030596009</v>
      </c>
      <c r="J16365" s="15">
        <f t="shared" si="2644"/>
        <v>6.4129186855072821E-3</v>
      </c>
      <c r="M16365" s="15">
        <f t="shared" si="2645"/>
        <v>1.2599054391959298E-3</v>
      </c>
      <c r="N16365" s="15"/>
      <c r="O16365" s="15"/>
      <c r="P16365" s="15"/>
    </row>
    <row r="16366" spans="1:16" x14ac:dyDescent="0.25">
      <c r="A16366" s="13">
        <v>41963.916666666664</v>
      </c>
      <c r="B16366" s="14">
        <v>0.78</v>
      </c>
      <c r="C16366" s="14">
        <f t="shared" si="2646"/>
        <v>22.087140348000002</v>
      </c>
      <c r="D16366" s="48">
        <f t="shared" si="2647"/>
        <v>7.8107765474263267E-3</v>
      </c>
      <c r="E16366" s="12">
        <f t="shared" si="2648"/>
        <v>0.37491727427646371</v>
      </c>
      <c r="F16366" s="14">
        <v>0.16</v>
      </c>
      <c r="G16366" s="14">
        <v>0.16</v>
      </c>
      <c r="H16366" s="12">
        <f t="shared" si="2642"/>
        <v>0.17317106713958957</v>
      </c>
      <c r="I16366" s="14">
        <f t="shared" si="2643"/>
        <v>3.8248536641250461</v>
      </c>
      <c r="J16366" s="15">
        <f t="shared" si="2644"/>
        <v>6.8847365954250823E-3</v>
      </c>
      <c r="M16366" s="15">
        <f t="shared" si="2645"/>
        <v>1.3526005099066959E-3</v>
      </c>
      <c r="N16366" s="15"/>
      <c r="O16366" s="15"/>
      <c r="P16366" s="15"/>
    </row>
    <row r="16367" spans="1:16" x14ac:dyDescent="0.25">
      <c r="A16367" s="13">
        <v>41963.9375</v>
      </c>
      <c r="B16367" s="14">
        <v>0.78</v>
      </c>
      <c r="C16367" s="14">
        <f t="shared" si="2646"/>
        <v>22.087140348000002</v>
      </c>
      <c r="D16367" s="48">
        <f t="shared" si="2647"/>
        <v>7.8107765474263267E-3</v>
      </c>
      <c r="E16367" s="12">
        <f t="shared" si="2648"/>
        <v>0.37491727427646371</v>
      </c>
      <c r="F16367" s="14">
        <v>0.14000000000000001</v>
      </c>
      <c r="G16367" s="14">
        <v>0.14000000000000001</v>
      </c>
      <c r="H16367" s="12">
        <f t="shared" si="2642"/>
        <v>0.14951480251978763</v>
      </c>
      <c r="I16367" s="14">
        <f t="shared" si="2643"/>
        <v>3.3023544273580536</v>
      </c>
      <c r="J16367" s="15">
        <f t="shared" si="2644"/>
        <v>5.9442379692444961E-3</v>
      </c>
      <c r="M16367" s="15">
        <f t="shared" si="2645"/>
        <v>1.1678267130146359E-3</v>
      </c>
      <c r="N16367" s="15"/>
      <c r="O16367" s="15"/>
      <c r="P16367" s="15"/>
    </row>
    <row r="16368" spans="1:16" x14ac:dyDescent="0.25">
      <c r="A16368" s="13">
        <v>41963.958333333336</v>
      </c>
      <c r="B16368" s="14">
        <v>0.78</v>
      </c>
      <c r="C16368" s="14">
        <f t="shared" si="2646"/>
        <v>22.087140348000002</v>
      </c>
      <c r="D16368" s="48">
        <f t="shared" si="2647"/>
        <v>7.8107765474263267E-3</v>
      </c>
      <c r="E16368" s="12">
        <f t="shared" si="2648"/>
        <v>0.37491727427646371</v>
      </c>
      <c r="F16368" s="14">
        <v>0.16</v>
      </c>
      <c r="G16368" s="14">
        <v>0.16</v>
      </c>
      <c r="H16368" s="12">
        <f t="shared" si="2642"/>
        <v>0.17317106713958957</v>
      </c>
      <c r="I16368" s="14">
        <f t="shared" si="2643"/>
        <v>3.8248536641250461</v>
      </c>
      <c r="J16368" s="15">
        <f t="shared" si="2644"/>
        <v>6.8847365954250823E-3</v>
      </c>
      <c r="M16368" s="15">
        <f t="shared" si="2645"/>
        <v>1.3526005099066959E-3</v>
      </c>
      <c r="N16368" s="15"/>
      <c r="O16368" s="15"/>
      <c r="P16368" s="15"/>
    </row>
    <row r="16369" spans="1:16" x14ac:dyDescent="0.25">
      <c r="A16369" s="13">
        <v>41963.979166666664</v>
      </c>
      <c r="B16369" s="14">
        <v>0.78</v>
      </c>
      <c r="C16369" s="14">
        <f t="shared" si="2646"/>
        <v>22.087140348000002</v>
      </c>
      <c r="D16369" s="48">
        <f t="shared" si="2647"/>
        <v>7.8107765474263267E-3</v>
      </c>
      <c r="E16369" s="12">
        <f t="shared" si="2648"/>
        <v>0.37491727427646371</v>
      </c>
      <c r="F16369" s="14">
        <v>0.16</v>
      </c>
      <c r="G16369" s="14">
        <v>0.16</v>
      </c>
      <c r="H16369" s="12">
        <f t="shared" si="2642"/>
        <v>0.17317106713958957</v>
      </c>
      <c r="I16369" s="14">
        <f t="shared" si="2643"/>
        <v>3.8248536641250461</v>
      </c>
      <c r="J16369" s="15">
        <f t="shared" si="2644"/>
        <v>6.8847365954250823E-3</v>
      </c>
      <c r="M16369" s="15">
        <f t="shared" si="2645"/>
        <v>1.3526005099066959E-3</v>
      </c>
      <c r="N16369" s="15"/>
      <c r="O16369" s="15"/>
      <c r="P16369" s="15"/>
    </row>
    <row r="16370" spans="1:16" x14ac:dyDescent="0.25">
      <c r="A16370" s="13">
        <v>41964</v>
      </c>
      <c r="B16370" s="14">
        <v>0.78</v>
      </c>
      <c r="C16370" s="14">
        <f t="shared" si="2646"/>
        <v>22.087140348000002</v>
      </c>
      <c r="D16370" s="48">
        <f t="shared" si="2647"/>
        <v>7.8107765474263267E-3</v>
      </c>
      <c r="E16370" s="12">
        <f t="shared" si="2648"/>
        <v>0.37491727427646371</v>
      </c>
      <c r="F16370" s="14">
        <v>0.15</v>
      </c>
      <c r="G16370" s="14">
        <v>0.15</v>
      </c>
      <c r="H16370" s="12">
        <f t="shared" si="2642"/>
        <v>0.16130348007600756</v>
      </c>
      <c r="I16370" s="14">
        <f t="shared" si="2643"/>
        <v>3.5627326030596009</v>
      </c>
      <c r="J16370" s="15">
        <f t="shared" si="2644"/>
        <v>6.4129186855072821E-3</v>
      </c>
      <c r="K16370" s="14">
        <f t="shared" ref="K16370" si="2649">SUM(J16370:J16417)</f>
        <v>0.40323326754617633</v>
      </c>
      <c r="L16370" s="14">
        <f>K16370/5.09</f>
        <v>7.922068124679299E-2</v>
      </c>
      <c r="M16370" s="15">
        <f t="shared" si="2645"/>
        <v>1.2599054391959298E-3</v>
      </c>
      <c r="N16370" s="15">
        <f t="shared" ref="N16370" si="2650">AVERAGE(H16370:H16417)</f>
        <v>0.21580025176257289</v>
      </c>
      <c r="O16370" s="15">
        <f t="shared" ref="O16370" si="2651">AVERAGE(E16370:E16417)</f>
        <v>0.36610511612039237</v>
      </c>
      <c r="P16370" s="15">
        <f>MAX(E16370:E16417)</f>
        <v>0.37491727427646371</v>
      </c>
    </row>
    <row r="16371" spans="1:16" x14ac:dyDescent="0.25">
      <c r="A16371" s="13">
        <v>41964.020833333336</v>
      </c>
      <c r="B16371" s="14">
        <v>0.78</v>
      </c>
      <c r="C16371" s="14">
        <f t="shared" si="2646"/>
        <v>22.087140348000002</v>
      </c>
      <c r="D16371" s="48">
        <f t="shared" si="2647"/>
        <v>7.8107765474263267E-3</v>
      </c>
      <c r="E16371" s="12">
        <f t="shared" si="2648"/>
        <v>0.37491727427646371</v>
      </c>
      <c r="F16371" s="14">
        <v>0.19</v>
      </c>
      <c r="G16371" s="14">
        <v>0.19</v>
      </c>
      <c r="H16371" s="12">
        <f t="shared" si="2642"/>
        <v>0.20920512206425868</v>
      </c>
      <c r="I16371" s="14">
        <f t="shared" si="2643"/>
        <v>4.6207428925537535</v>
      </c>
      <c r="J16371" s="15">
        <f t="shared" si="2644"/>
        <v>8.3173372065967564E-3</v>
      </c>
      <c r="M16371" s="15">
        <f t="shared" si="2645"/>
        <v>1.6340544610209738E-3</v>
      </c>
      <c r="N16371" s="15"/>
      <c r="O16371" s="15"/>
      <c r="P16371" s="15"/>
    </row>
    <row r="16372" spans="1:16" x14ac:dyDescent="0.25">
      <c r="A16372" s="13">
        <v>41964.041666666664</v>
      </c>
      <c r="B16372" s="14">
        <v>0.78</v>
      </c>
      <c r="C16372" s="14">
        <f t="shared" si="2646"/>
        <v>22.087140348000002</v>
      </c>
      <c r="D16372" s="48">
        <f t="shared" si="2647"/>
        <v>7.8107765474263267E-3</v>
      </c>
      <c r="E16372" s="12">
        <f t="shared" si="2648"/>
        <v>0.37491727427646371</v>
      </c>
      <c r="F16372" s="14">
        <v>0.18</v>
      </c>
      <c r="G16372" s="14">
        <v>0.18</v>
      </c>
      <c r="H16372" s="12">
        <f t="shared" si="2642"/>
        <v>0.19712563617570003</v>
      </c>
      <c r="I16372" s="14">
        <f t="shared" si="2643"/>
        <v>4.3539415924014726</v>
      </c>
      <c r="J16372" s="15">
        <f t="shared" si="2644"/>
        <v>7.8370948663226501E-3</v>
      </c>
      <c r="M16372" s="15">
        <f t="shared" si="2645"/>
        <v>1.5397042959376522E-3</v>
      </c>
      <c r="N16372" s="15"/>
      <c r="O16372" s="15"/>
      <c r="P16372" s="15"/>
    </row>
    <row r="16373" spans="1:16" x14ac:dyDescent="0.25">
      <c r="A16373" s="13">
        <v>41964.0625</v>
      </c>
      <c r="B16373" s="14">
        <v>0.78</v>
      </c>
      <c r="C16373" s="14">
        <f t="shared" si="2646"/>
        <v>22.087140348000002</v>
      </c>
      <c r="D16373" s="48">
        <f t="shared" si="2647"/>
        <v>7.8107765474263267E-3</v>
      </c>
      <c r="E16373" s="12">
        <f t="shared" si="2648"/>
        <v>0.37491727427646371</v>
      </c>
      <c r="F16373" s="14">
        <v>0.16</v>
      </c>
      <c r="G16373" s="14">
        <v>0.16</v>
      </c>
      <c r="H16373" s="12">
        <f t="shared" si="2642"/>
        <v>0.17317106713958957</v>
      </c>
      <c r="I16373" s="14">
        <f t="shared" si="2643"/>
        <v>3.8248536641250461</v>
      </c>
      <c r="J16373" s="15">
        <f t="shared" si="2644"/>
        <v>6.8847365954250823E-3</v>
      </c>
      <c r="M16373" s="15">
        <f t="shared" si="2645"/>
        <v>1.3526005099066959E-3</v>
      </c>
      <c r="N16373" s="15"/>
      <c r="O16373" s="15"/>
      <c r="P16373" s="15"/>
    </row>
    <row r="16374" spans="1:16" x14ac:dyDescent="0.25">
      <c r="A16374" s="13">
        <v>41964.083333333336</v>
      </c>
      <c r="B16374" s="14">
        <v>0.78</v>
      </c>
      <c r="C16374" s="14">
        <f t="shared" si="2646"/>
        <v>22.087140348000002</v>
      </c>
      <c r="D16374" s="48">
        <f t="shared" si="2647"/>
        <v>7.8107765474263267E-3</v>
      </c>
      <c r="E16374" s="12">
        <f t="shared" si="2648"/>
        <v>0.37491727427646371</v>
      </c>
      <c r="F16374" s="14">
        <v>0.18</v>
      </c>
      <c r="G16374" s="14">
        <v>0.18</v>
      </c>
      <c r="H16374" s="12">
        <f t="shared" si="2642"/>
        <v>0.19712563617570003</v>
      </c>
      <c r="I16374" s="14">
        <f t="shared" si="2643"/>
        <v>4.3539415924014726</v>
      </c>
      <c r="J16374" s="15">
        <f t="shared" si="2644"/>
        <v>7.8370948663226501E-3</v>
      </c>
      <c r="M16374" s="15">
        <f t="shared" si="2645"/>
        <v>1.5397042959376522E-3</v>
      </c>
      <c r="N16374" s="15"/>
      <c r="O16374" s="15"/>
      <c r="P16374" s="15"/>
    </row>
    <row r="16375" spans="1:16" x14ac:dyDescent="0.25">
      <c r="A16375" s="13">
        <v>41964.104166666664</v>
      </c>
      <c r="B16375" s="14">
        <v>0.78</v>
      </c>
      <c r="C16375" s="14">
        <f t="shared" si="2646"/>
        <v>22.087140348000002</v>
      </c>
      <c r="D16375" s="48">
        <f t="shared" si="2647"/>
        <v>7.8107765474263267E-3</v>
      </c>
      <c r="E16375" s="12">
        <f t="shared" si="2648"/>
        <v>0.37491727427646371</v>
      </c>
      <c r="F16375" s="14">
        <v>0.17</v>
      </c>
      <c r="G16375" s="14">
        <v>0.17</v>
      </c>
      <c r="H16375" s="12">
        <f t="shared" si="2642"/>
        <v>0.18511310512652174</v>
      </c>
      <c r="I16375" s="14">
        <f t="shared" si="2643"/>
        <v>4.0886191331835642</v>
      </c>
      <c r="J16375" s="15">
        <f t="shared" si="2644"/>
        <v>7.3595144397304154E-3</v>
      </c>
      <c r="M16375" s="15">
        <f t="shared" si="2645"/>
        <v>1.4458771001435002E-3</v>
      </c>
      <c r="N16375" s="15"/>
      <c r="O16375" s="15"/>
      <c r="P16375" s="15"/>
    </row>
    <row r="16376" spans="1:16" x14ac:dyDescent="0.25">
      <c r="A16376" s="13">
        <v>41964.125</v>
      </c>
      <c r="B16376" s="14">
        <v>0.78</v>
      </c>
      <c r="C16376" s="14">
        <f t="shared" si="2646"/>
        <v>22.087140348000002</v>
      </c>
      <c r="D16376" s="48">
        <f t="shared" si="2647"/>
        <v>7.8107765474263267E-3</v>
      </c>
      <c r="E16376" s="12">
        <f t="shared" si="2648"/>
        <v>0.37491727427646371</v>
      </c>
      <c r="F16376" s="14">
        <v>0.17</v>
      </c>
      <c r="G16376" s="14">
        <v>0.17</v>
      </c>
      <c r="H16376" s="12">
        <f t="shared" si="2642"/>
        <v>0.18511310512652174</v>
      </c>
      <c r="I16376" s="14">
        <f t="shared" si="2643"/>
        <v>4.0886191331835642</v>
      </c>
      <c r="J16376" s="15">
        <f t="shared" si="2644"/>
        <v>7.3595144397304154E-3</v>
      </c>
      <c r="M16376" s="15">
        <f t="shared" si="2645"/>
        <v>1.4458771001435002E-3</v>
      </c>
      <c r="N16376" s="15"/>
      <c r="O16376" s="15"/>
      <c r="P16376" s="15"/>
    </row>
    <row r="16377" spans="1:16" x14ac:dyDescent="0.25">
      <c r="A16377" s="13">
        <v>41964.145833333336</v>
      </c>
      <c r="B16377" s="14">
        <v>0.78</v>
      </c>
      <c r="C16377" s="14">
        <f t="shared" si="2646"/>
        <v>22.087140348000002</v>
      </c>
      <c r="D16377" s="48">
        <f t="shared" si="2647"/>
        <v>7.8107765474263267E-3</v>
      </c>
      <c r="E16377" s="12">
        <f t="shared" si="2648"/>
        <v>0.37491727427646371</v>
      </c>
      <c r="F16377" s="14">
        <v>0.18</v>
      </c>
      <c r="G16377" s="14">
        <v>0.18</v>
      </c>
      <c r="H16377" s="12">
        <f t="shared" si="2642"/>
        <v>0.19712563617570003</v>
      </c>
      <c r="I16377" s="14">
        <f t="shared" si="2643"/>
        <v>4.3539415924014726</v>
      </c>
      <c r="J16377" s="15">
        <f t="shared" si="2644"/>
        <v>7.8370948663226501E-3</v>
      </c>
      <c r="M16377" s="15">
        <f t="shared" si="2645"/>
        <v>1.5397042959376522E-3</v>
      </c>
      <c r="N16377" s="15"/>
      <c r="O16377" s="15"/>
      <c r="P16377" s="15"/>
    </row>
    <row r="16378" spans="1:16" x14ac:dyDescent="0.25">
      <c r="A16378" s="13">
        <v>41964.166666666664</v>
      </c>
      <c r="B16378" s="14">
        <v>0.78</v>
      </c>
      <c r="C16378" s="14">
        <f t="shared" si="2646"/>
        <v>22.087140348000002</v>
      </c>
      <c r="D16378" s="48">
        <f t="shared" si="2647"/>
        <v>7.8107765474263267E-3</v>
      </c>
      <c r="E16378" s="12">
        <f t="shared" si="2648"/>
        <v>0.37491727427646371</v>
      </c>
      <c r="F16378" s="14">
        <v>0.17</v>
      </c>
      <c r="G16378" s="14">
        <v>0.17</v>
      </c>
      <c r="H16378" s="12">
        <f t="shared" si="2642"/>
        <v>0.18511310512652174</v>
      </c>
      <c r="I16378" s="14">
        <f t="shared" si="2643"/>
        <v>4.0886191331835642</v>
      </c>
      <c r="J16378" s="15">
        <f t="shared" si="2644"/>
        <v>7.3595144397304154E-3</v>
      </c>
      <c r="M16378" s="15">
        <f t="shared" si="2645"/>
        <v>1.4458771001435002E-3</v>
      </c>
      <c r="N16378" s="15"/>
      <c r="O16378" s="15"/>
      <c r="P16378" s="15"/>
    </row>
    <row r="16379" spans="1:16" x14ac:dyDescent="0.25">
      <c r="A16379" s="13">
        <v>41964.1875</v>
      </c>
      <c r="B16379" s="14">
        <v>0.78</v>
      </c>
      <c r="C16379" s="14">
        <f t="shared" si="2646"/>
        <v>22.087140348000002</v>
      </c>
      <c r="D16379" s="48">
        <f t="shared" si="2647"/>
        <v>7.8107765474263267E-3</v>
      </c>
      <c r="E16379" s="12">
        <f t="shared" si="2648"/>
        <v>0.37491727427646371</v>
      </c>
      <c r="F16379" s="14">
        <v>0.18</v>
      </c>
      <c r="G16379" s="14">
        <v>0.18</v>
      </c>
      <c r="H16379" s="12">
        <f t="shared" si="2642"/>
        <v>0.19712563617570003</v>
      </c>
      <c r="I16379" s="14">
        <f t="shared" si="2643"/>
        <v>4.3539415924014726</v>
      </c>
      <c r="J16379" s="15">
        <f t="shared" si="2644"/>
        <v>7.8370948663226501E-3</v>
      </c>
      <c r="M16379" s="15">
        <f t="shared" si="2645"/>
        <v>1.5397042959376522E-3</v>
      </c>
      <c r="N16379" s="15"/>
      <c r="O16379" s="15"/>
      <c r="P16379" s="15"/>
    </row>
    <row r="16380" spans="1:16" x14ac:dyDescent="0.25">
      <c r="A16380" s="13">
        <v>41964.208333333336</v>
      </c>
      <c r="B16380" s="14">
        <v>0.78</v>
      </c>
      <c r="C16380" s="14">
        <f t="shared" si="2646"/>
        <v>22.087140348000002</v>
      </c>
      <c r="D16380" s="48">
        <f t="shared" si="2647"/>
        <v>7.8107765474263267E-3</v>
      </c>
      <c r="E16380" s="12">
        <f t="shared" si="2648"/>
        <v>0.37491727427646371</v>
      </c>
      <c r="F16380" s="14">
        <v>0.19</v>
      </c>
      <c r="G16380" s="14">
        <v>0.19</v>
      </c>
      <c r="H16380" s="12">
        <f t="shared" si="2642"/>
        <v>0.20920512206425868</v>
      </c>
      <c r="I16380" s="14">
        <f t="shared" si="2643"/>
        <v>4.6207428925537535</v>
      </c>
      <c r="J16380" s="15">
        <f t="shared" si="2644"/>
        <v>8.3173372065967564E-3</v>
      </c>
      <c r="M16380" s="15">
        <f t="shared" si="2645"/>
        <v>1.6340544610209738E-3</v>
      </c>
      <c r="N16380" s="15"/>
      <c r="O16380" s="15"/>
      <c r="P16380" s="15"/>
    </row>
    <row r="16381" spans="1:16" x14ac:dyDescent="0.25">
      <c r="A16381" s="13">
        <v>41964.229166666664</v>
      </c>
      <c r="B16381" s="14">
        <v>0.78</v>
      </c>
      <c r="C16381" s="14">
        <f t="shared" si="2646"/>
        <v>22.087140348000002</v>
      </c>
      <c r="D16381" s="48">
        <f t="shared" si="2647"/>
        <v>7.8107765474263267E-3</v>
      </c>
      <c r="E16381" s="12">
        <f t="shared" si="2648"/>
        <v>0.37491727427646371</v>
      </c>
      <c r="F16381" s="14">
        <v>0.19</v>
      </c>
      <c r="G16381" s="14">
        <v>0.19</v>
      </c>
      <c r="H16381" s="12">
        <f t="shared" si="2642"/>
        <v>0.20920512206425868</v>
      </c>
      <c r="I16381" s="14">
        <f t="shared" si="2643"/>
        <v>4.6207428925537535</v>
      </c>
      <c r="J16381" s="15">
        <f t="shared" si="2644"/>
        <v>8.3173372065967564E-3</v>
      </c>
      <c r="M16381" s="15">
        <f t="shared" si="2645"/>
        <v>1.6340544610209738E-3</v>
      </c>
      <c r="N16381" s="15"/>
      <c r="O16381" s="15"/>
      <c r="P16381" s="15"/>
    </row>
    <row r="16382" spans="1:16" x14ac:dyDescent="0.25">
      <c r="A16382" s="13">
        <v>41964.25</v>
      </c>
      <c r="B16382" s="14">
        <v>0.78</v>
      </c>
      <c r="C16382" s="14">
        <f t="shared" si="2646"/>
        <v>22.087140348000002</v>
      </c>
      <c r="D16382" s="48">
        <f t="shared" si="2647"/>
        <v>7.8107765474263267E-3</v>
      </c>
      <c r="E16382" s="12">
        <f t="shared" si="2648"/>
        <v>0.37491727427646371</v>
      </c>
      <c r="F16382" s="14">
        <v>0.19</v>
      </c>
      <c r="G16382" s="14">
        <v>0.19</v>
      </c>
      <c r="H16382" s="12">
        <f t="shared" si="2642"/>
        <v>0.20920512206425868</v>
      </c>
      <c r="I16382" s="14">
        <f t="shared" si="2643"/>
        <v>4.6207428925537535</v>
      </c>
      <c r="J16382" s="15">
        <f t="shared" si="2644"/>
        <v>8.3173372065967564E-3</v>
      </c>
      <c r="M16382" s="15">
        <f t="shared" si="2645"/>
        <v>1.6340544610209738E-3</v>
      </c>
      <c r="N16382" s="15"/>
      <c r="O16382" s="15"/>
      <c r="P16382" s="15"/>
    </row>
    <row r="16383" spans="1:16" x14ac:dyDescent="0.25">
      <c r="A16383" s="13">
        <v>41964.270833333336</v>
      </c>
      <c r="B16383" s="14">
        <v>0.78</v>
      </c>
      <c r="C16383" s="14">
        <f t="shared" si="2646"/>
        <v>22.087140348000002</v>
      </c>
      <c r="D16383" s="48">
        <f t="shared" si="2647"/>
        <v>7.8107765474263267E-3</v>
      </c>
      <c r="E16383" s="12">
        <f t="shared" si="2648"/>
        <v>0.37491727427646371</v>
      </c>
      <c r="F16383" s="14">
        <v>0.18</v>
      </c>
      <c r="G16383" s="14">
        <v>0.18</v>
      </c>
      <c r="H16383" s="12">
        <f t="shared" si="2642"/>
        <v>0.19712563617570003</v>
      </c>
      <c r="I16383" s="14">
        <f t="shared" si="2643"/>
        <v>4.3539415924014726</v>
      </c>
      <c r="J16383" s="15">
        <f t="shared" si="2644"/>
        <v>7.8370948663226501E-3</v>
      </c>
      <c r="M16383" s="15">
        <f t="shared" si="2645"/>
        <v>1.5397042959376522E-3</v>
      </c>
      <c r="N16383" s="15"/>
      <c r="O16383" s="15"/>
      <c r="P16383" s="15"/>
    </row>
    <row r="16384" spans="1:16" x14ac:dyDescent="0.25">
      <c r="A16384" s="13">
        <v>41964.291666666664</v>
      </c>
      <c r="B16384" s="14">
        <v>0.78</v>
      </c>
      <c r="C16384" s="14">
        <f t="shared" si="2646"/>
        <v>22.087140348000002</v>
      </c>
      <c r="D16384" s="48">
        <f t="shared" si="2647"/>
        <v>7.8107765474263267E-3</v>
      </c>
      <c r="E16384" s="12">
        <f t="shared" si="2648"/>
        <v>0.37491727427646371</v>
      </c>
      <c r="F16384" s="14">
        <v>0.19</v>
      </c>
      <c r="G16384" s="14">
        <v>0.19</v>
      </c>
      <c r="H16384" s="12">
        <f t="shared" si="2642"/>
        <v>0.20920512206425868</v>
      </c>
      <c r="I16384" s="14">
        <f t="shared" si="2643"/>
        <v>4.6207428925537535</v>
      </c>
      <c r="J16384" s="15">
        <f t="shared" si="2644"/>
        <v>8.3173372065967564E-3</v>
      </c>
      <c r="M16384" s="15">
        <f t="shared" si="2645"/>
        <v>1.6340544610209738E-3</v>
      </c>
      <c r="N16384" s="15"/>
      <c r="O16384" s="15"/>
      <c r="P16384" s="15"/>
    </row>
    <row r="16385" spans="1:16" x14ac:dyDescent="0.25">
      <c r="A16385" s="13">
        <v>41964.3125</v>
      </c>
      <c r="B16385" s="14">
        <v>0.67</v>
      </c>
      <c r="C16385" s="14">
        <f t="shared" si="2646"/>
        <v>18.972287222000002</v>
      </c>
      <c r="D16385" s="48">
        <f t="shared" si="2647"/>
        <v>6.7092567779174859E-3</v>
      </c>
      <c r="E16385" s="12">
        <f t="shared" si="2648"/>
        <v>0.32204432534003935</v>
      </c>
      <c r="F16385" s="14">
        <v>0.2</v>
      </c>
      <c r="G16385" s="14">
        <v>0.2</v>
      </c>
      <c r="H16385" s="12">
        <f t="shared" si="2642"/>
        <v>0.22134837985540401</v>
      </c>
      <c r="I16385" s="14">
        <f t="shared" si="2643"/>
        <v>4.1994850387410843</v>
      </c>
      <c r="J16385" s="15">
        <f t="shared" si="2644"/>
        <v>7.5590730697339507E-3</v>
      </c>
      <c r="M16385" s="15">
        <f t="shared" si="2645"/>
        <v>1.4850831178259236E-3</v>
      </c>
      <c r="N16385" s="15"/>
      <c r="O16385" s="15"/>
      <c r="P16385" s="15"/>
    </row>
    <row r="16386" spans="1:16" x14ac:dyDescent="0.25">
      <c r="A16386" s="13">
        <v>41964.333333333336</v>
      </c>
      <c r="B16386" s="14">
        <v>0.78</v>
      </c>
      <c r="C16386" s="14">
        <f t="shared" si="2646"/>
        <v>22.087140348000002</v>
      </c>
      <c r="D16386" s="48">
        <f t="shared" si="2647"/>
        <v>7.8107765474263267E-3</v>
      </c>
      <c r="E16386" s="12">
        <f t="shared" si="2648"/>
        <v>0.37491727427646371</v>
      </c>
      <c r="F16386" s="14">
        <v>0.2</v>
      </c>
      <c r="G16386" s="14">
        <v>0.2</v>
      </c>
      <c r="H16386" s="12">
        <f t="shared" si="2642"/>
        <v>0.22134837985540401</v>
      </c>
      <c r="I16386" s="14">
        <f t="shared" si="2643"/>
        <v>4.8889527316687245</v>
      </c>
      <c r="J16386" s="15">
        <f t="shared" si="2644"/>
        <v>8.8001149170037034E-3</v>
      </c>
      <c r="M16386" s="15">
        <f t="shared" si="2645"/>
        <v>1.7289027341854035E-3</v>
      </c>
      <c r="N16386" s="15"/>
      <c r="O16386" s="15"/>
      <c r="P16386" s="15"/>
    </row>
    <row r="16387" spans="1:16" x14ac:dyDescent="0.25">
      <c r="A16387" s="13">
        <v>41964.354166666664</v>
      </c>
      <c r="B16387" s="14">
        <v>0.78</v>
      </c>
      <c r="C16387" s="14">
        <f t="shared" si="2646"/>
        <v>22.087140348000002</v>
      </c>
      <c r="D16387" s="48">
        <f t="shared" si="2647"/>
        <v>7.8107765474263267E-3</v>
      </c>
      <c r="E16387" s="12">
        <f t="shared" si="2648"/>
        <v>0.37491727427646371</v>
      </c>
      <c r="F16387" s="14">
        <v>0.21</v>
      </c>
      <c r="G16387" s="14">
        <v>0.21</v>
      </c>
      <c r="H16387" s="12">
        <f t="shared" si="2642"/>
        <v>0.23355253015669833</v>
      </c>
      <c r="I16387" s="14">
        <f t="shared" si="2643"/>
        <v>5.1585075122014992</v>
      </c>
      <c r="J16387" s="15">
        <f t="shared" si="2644"/>
        <v>9.2853135219626987E-3</v>
      </c>
      <c r="M16387" s="15">
        <f t="shared" si="2645"/>
        <v>1.8242266251400194E-3</v>
      </c>
      <c r="N16387" s="15"/>
      <c r="O16387" s="15"/>
      <c r="P16387" s="15"/>
    </row>
    <row r="16388" spans="1:16" x14ac:dyDescent="0.25">
      <c r="A16388" s="13">
        <v>41964.375</v>
      </c>
      <c r="B16388" s="14">
        <v>0.67</v>
      </c>
      <c r="C16388" s="14">
        <f t="shared" si="2646"/>
        <v>18.972287222000002</v>
      </c>
      <c r="D16388" s="48">
        <f t="shared" si="2647"/>
        <v>6.7092567779174859E-3</v>
      </c>
      <c r="E16388" s="12">
        <f t="shared" si="2648"/>
        <v>0.32204432534003935</v>
      </c>
      <c r="F16388" s="14">
        <v>0.21</v>
      </c>
      <c r="G16388" s="14">
        <v>0.21</v>
      </c>
      <c r="H16388" s="12">
        <f t="shared" si="2642"/>
        <v>0.23355253015669833</v>
      </c>
      <c r="I16388" s="14">
        <f t="shared" si="2643"/>
        <v>4.4310256835576975</v>
      </c>
      <c r="J16388" s="15">
        <f t="shared" si="2644"/>
        <v>7.9758462304038557E-3</v>
      </c>
      <c r="M16388" s="15">
        <f t="shared" si="2645"/>
        <v>1.5669638959536062E-3</v>
      </c>
      <c r="N16388" s="15"/>
      <c r="O16388" s="15"/>
      <c r="P16388" s="15"/>
    </row>
    <row r="16389" spans="1:16" x14ac:dyDescent="0.25">
      <c r="A16389" s="13">
        <v>41964.395833333336</v>
      </c>
      <c r="B16389" s="14">
        <v>0.67</v>
      </c>
      <c r="C16389" s="14">
        <f t="shared" si="2646"/>
        <v>18.972287222000002</v>
      </c>
      <c r="D16389" s="48">
        <f t="shared" si="2647"/>
        <v>6.7092567779174859E-3</v>
      </c>
      <c r="E16389" s="12">
        <f t="shared" si="2648"/>
        <v>0.32204432534003935</v>
      </c>
      <c r="F16389" s="14">
        <v>0.22</v>
      </c>
      <c r="G16389" s="14">
        <v>0.22</v>
      </c>
      <c r="H16389" s="12">
        <f t="shared" si="2642"/>
        <v>0.24581495503138098</v>
      </c>
      <c r="I16389" s="14">
        <f t="shared" si="2643"/>
        <v>4.6636719303183742</v>
      </c>
      <c r="J16389" s="15">
        <f t="shared" si="2644"/>
        <v>8.3946094745730726E-3</v>
      </c>
      <c r="M16389" s="15">
        <f t="shared" si="2645"/>
        <v>1.6492356531577746E-3</v>
      </c>
      <c r="N16389" s="15"/>
      <c r="O16389" s="15"/>
      <c r="P16389" s="15"/>
    </row>
    <row r="16390" spans="1:16" x14ac:dyDescent="0.25">
      <c r="A16390" s="13">
        <v>41964.416666666664</v>
      </c>
      <c r="B16390" s="14">
        <v>0.78</v>
      </c>
      <c r="C16390" s="14">
        <f t="shared" si="2646"/>
        <v>22.087140348000002</v>
      </c>
      <c r="D16390" s="48">
        <f t="shared" si="2647"/>
        <v>7.8107765474263267E-3</v>
      </c>
      <c r="E16390" s="12">
        <f t="shared" si="2648"/>
        <v>0.37491727427646371</v>
      </c>
      <c r="F16390" s="14">
        <v>0.22</v>
      </c>
      <c r="G16390" s="14">
        <v>0.22</v>
      </c>
      <c r="H16390" s="12">
        <f t="shared" si="2642"/>
        <v>0.24581495503138098</v>
      </c>
      <c r="I16390" s="14">
        <f t="shared" si="2643"/>
        <v>5.429349411415421</v>
      </c>
      <c r="J16390" s="15">
        <f t="shared" si="2644"/>
        <v>9.7728289405477568E-3</v>
      </c>
      <c r="M16390" s="15">
        <f t="shared" si="2645"/>
        <v>1.9200056857657675E-3</v>
      </c>
      <c r="N16390" s="15"/>
      <c r="O16390" s="15"/>
      <c r="P16390" s="15"/>
    </row>
    <row r="16391" spans="1:16" x14ac:dyDescent="0.25">
      <c r="A16391" s="13">
        <v>41964.4375</v>
      </c>
      <c r="B16391" s="14">
        <v>0.78</v>
      </c>
      <c r="C16391" s="14">
        <f t="shared" si="2646"/>
        <v>22.087140348000002</v>
      </c>
      <c r="D16391" s="48">
        <f t="shared" si="2647"/>
        <v>7.8107765474263267E-3</v>
      </c>
      <c r="E16391" s="12">
        <f t="shared" si="2648"/>
        <v>0.37491727427646371</v>
      </c>
      <c r="F16391" s="14">
        <v>0.23</v>
      </c>
      <c r="G16391" s="14">
        <v>0.23</v>
      </c>
      <c r="H16391" s="12">
        <f t="shared" si="2642"/>
        <v>0.25813326340257942</v>
      </c>
      <c r="I16391" s="14">
        <f t="shared" si="2643"/>
        <v>5.7014256172600239</v>
      </c>
      <c r="J16391" s="15">
        <f t="shared" si="2644"/>
        <v>1.0262566111068043E-2</v>
      </c>
      <c r="M16391" s="15">
        <f t="shared" si="2645"/>
        <v>2.0162212398954897E-3</v>
      </c>
      <c r="N16391" s="15"/>
      <c r="O16391" s="15"/>
      <c r="P16391" s="15"/>
    </row>
    <row r="16392" spans="1:16" x14ac:dyDescent="0.25">
      <c r="A16392" s="13">
        <v>41964.458333333336</v>
      </c>
      <c r="B16392" s="14">
        <v>0.78</v>
      </c>
      <c r="C16392" s="14">
        <f t="shared" si="2646"/>
        <v>22.087140348000002</v>
      </c>
      <c r="D16392" s="48">
        <f t="shared" si="2647"/>
        <v>7.8107765474263267E-3</v>
      </c>
      <c r="E16392" s="12">
        <f t="shared" si="2648"/>
        <v>0.37491727427646371</v>
      </c>
      <c r="F16392" s="14">
        <v>0.24</v>
      </c>
      <c r="G16392" s="14">
        <v>0.24</v>
      </c>
      <c r="H16392" s="12">
        <f t="shared" si="2642"/>
        <v>0.2705052623470775</v>
      </c>
      <c r="I16392" s="14">
        <f t="shared" si="2643"/>
        <v>5.9746876943324612</v>
      </c>
      <c r="J16392" s="15">
        <f t="shared" si="2644"/>
        <v>1.075443784979843E-2</v>
      </c>
      <c r="M16392" s="15">
        <f t="shared" si="2645"/>
        <v>2.1128561590959588E-3</v>
      </c>
      <c r="N16392" s="15"/>
      <c r="O16392" s="15"/>
      <c r="P16392" s="15"/>
    </row>
    <row r="16393" spans="1:16" x14ac:dyDescent="0.25">
      <c r="A16393" s="13">
        <v>41964.479166666664</v>
      </c>
      <c r="B16393" s="14">
        <v>0.78</v>
      </c>
      <c r="C16393" s="14">
        <f t="shared" si="2646"/>
        <v>22.087140348000002</v>
      </c>
      <c r="D16393" s="48">
        <f t="shared" si="2647"/>
        <v>7.8107765474263267E-3</v>
      </c>
      <c r="E16393" s="12">
        <f t="shared" si="2648"/>
        <v>0.37491727427646371</v>
      </c>
      <c r="F16393" s="14">
        <v>0.24</v>
      </c>
      <c r="G16393" s="14">
        <v>0.24</v>
      </c>
      <c r="H16393" s="12">
        <f t="shared" si="2642"/>
        <v>0.2705052623470775</v>
      </c>
      <c r="I16393" s="14">
        <f t="shared" si="2643"/>
        <v>5.9746876943324612</v>
      </c>
      <c r="J16393" s="15">
        <f t="shared" si="2644"/>
        <v>1.075443784979843E-2</v>
      </c>
      <c r="M16393" s="15">
        <f t="shared" si="2645"/>
        <v>2.1128561590959588E-3</v>
      </c>
      <c r="N16393" s="15"/>
      <c r="O16393" s="15"/>
      <c r="P16393" s="15"/>
    </row>
    <row r="16394" spans="1:16" x14ac:dyDescent="0.25">
      <c r="A16394" s="13">
        <v>41964.5</v>
      </c>
      <c r="B16394" s="14">
        <v>0.78</v>
      </c>
      <c r="C16394" s="14">
        <f t="shared" si="2646"/>
        <v>22.087140348000002</v>
      </c>
      <c r="D16394" s="48">
        <f t="shared" si="2647"/>
        <v>7.8107765474263267E-3</v>
      </c>
      <c r="E16394" s="12">
        <f t="shared" si="2648"/>
        <v>0.37491727427646371</v>
      </c>
      <c r="F16394" s="14">
        <v>0.24</v>
      </c>
      <c r="G16394" s="14">
        <v>0.24</v>
      </c>
      <c r="H16394" s="12">
        <f t="shared" si="2642"/>
        <v>0.2705052623470775</v>
      </c>
      <c r="I16394" s="14">
        <f t="shared" si="2643"/>
        <v>5.9746876943324612</v>
      </c>
      <c r="J16394" s="15">
        <f t="shared" si="2644"/>
        <v>1.075443784979843E-2</v>
      </c>
      <c r="M16394" s="15">
        <f t="shared" si="2645"/>
        <v>2.1128561590959588E-3</v>
      </c>
      <c r="N16394" s="15"/>
      <c r="O16394" s="15"/>
      <c r="P16394" s="15"/>
    </row>
    <row r="16395" spans="1:16" x14ac:dyDescent="0.25">
      <c r="A16395" s="13">
        <v>41964.520833333336</v>
      </c>
      <c r="B16395" s="14">
        <v>0.78</v>
      </c>
      <c r="C16395" s="14">
        <f t="shared" si="2646"/>
        <v>22.087140348000002</v>
      </c>
      <c r="D16395" s="48">
        <f t="shared" si="2647"/>
        <v>7.8107765474263267E-3</v>
      </c>
      <c r="E16395" s="12">
        <f t="shared" si="2648"/>
        <v>0.37491727427646371</v>
      </c>
      <c r="F16395" s="14">
        <v>0.25</v>
      </c>
      <c r="G16395" s="14">
        <v>0.25</v>
      </c>
      <c r="H16395" s="12">
        <f t="shared" si="2642"/>
        <v>0.28292893307124034</v>
      </c>
      <c r="I16395" s="14">
        <f t="shared" si="2643"/>
        <v>6.2490910532543849</v>
      </c>
      <c r="J16395" s="15">
        <f t="shared" si="2644"/>
        <v>1.1248363895857892E-2</v>
      </c>
      <c r="M16395" s="15">
        <f t="shared" si="2645"/>
        <v>2.2098946750211969E-3</v>
      </c>
      <c r="N16395" s="15"/>
      <c r="O16395" s="15"/>
      <c r="P16395" s="15"/>
    </row>
    <row r="16396" spans="1:16" x14ac:dyDescent="0.25">
      <c r="A16396" s="13">
        <v>41964.541666666664</v>
      </c>
      <c r="B16396" s="14">
        <v>0.78</v>
      </c>
      <c r="C16396" s="14">
        <f t="shared" si="2646"/>
        <v>22.087140348000002</v>
      </c>
      <c r="D16396" s="48">
        <f t="shared" si="2647"/>
        <v>7.8107765474263267E-3</v>
      </c>
      <c r="E16396" s="12">
        <f t="shared" si="2648"/>
        <v>0.37491727427646371</v>
      </c>
      <c r="F16396" s="14">
        <v>0.25</v>
      </c>
      <c r="G16396" s="14">
        <v>0.25</v>
      </c>
      <c r="H16396" s="12">
        <f t="shared" si="2642"/>
        <v>0.28292893307124034</v>
      </c>
      <c r="I16396" s="14">
        <f t="shared" si="2643"/>
        <v>6.2490910532543849</v>
      </c>
      <c r="J16396" s="15">
        <f t="shared" si="2644"/>
        <v>1.1248363895857892E-2</v>
      </c>
      <c r="M16396" s="15">
        <f t="shared" si="2645"/>
        <v>2.2098946750211969E-3</v>
      </c>
      <c r="N16396" s="15"/>
      <c r="O16396" s="15"/>
      <c r="P16396" s="15"/>
    </row>
    <row r="16397" spans="1:16" x14ac:dyDescent="0.25">
      <c r="A16397" s="13">
        <v>41964.5625</v>
      </c>
      <c r="B16397" s="14">
        <v>0.78</v>
      </c>
      <c r="C16397" s="14">
        <f t="shared" si="2646"/>
        <v>22.087140348000002</v>
      </c>
      <c r="D16397" s="48">
        <f t="shared" si="2647"/>
        <v>7.8107765474263267E-3</v>
      </c>
      <c r="E16397" s="12">
        <f t="shared" si="2648"/>
        <v>0.37491727427646371</v>
      </c>
      <c r="F16397" s="14">
        <v>0.25</v>
      </c>
      <c r="G16397" s="14">
        <v>0.25</v>
      </c>
      <c r="H16397" s="12">
        <f t="shared" si="2642"/>
        <v>0.28292893307124034</v>
      </c>
      <c r="I16397" s="14">
        <f t="shared" si="2643"/>
        <v>6.2490910532543849</v>
      </c>
      <c r="J16397" s="15">
        <f t="shared" si="2644"/>
        <v>1.1248363895857892E-2</v>
      </c>
      <c r="M16397" s="15">
        <f t="shared" si="2645"/>
        <v>2.2098946750211969E-3</v>
      </c>
      <c r="N16397" s="15"/>
      <c r="O16397" s="15"/>
      <c r="P16397" s="15"/>
    </row>
    <row r="16398" spans="1:16" x14ac:dyDescent="0.25">
      <c r="A16398" s="13">
        <v>41964.583333333336</v>
      </c>
      <c r="B16398" s="14">
        <v>0.78</v>
      </c>
      <c r="C16398" s="14">
        <f t="shared" si="2646"/>
        <v>22.087140348000002</v>
      </c>
      <c r="D16398" s="48">
        <f t="shared" si="2647"/>
        <v>7.8107765474263267E-3</v>
      </c>
      <c r="E16398" s="12">
        <f t="shared" si="2648"/>
        <v>0.37491727427646371</v>
      </c>
      <c r="F16398" s="14">
        <v>0.22</v>
      </c>
      <c r="G16398" s="14">
        <v>0.22</v>
      </c>
      <c r="H16398" s="12">
        <f t="shared" si="2642"/>
        <v>0.24581495503138098</v>
      </c>
      <c r="I16398" s="14">
        <f t="shared" si="2643"/>
        <v>5.429349411415421</v>
      </c>
      <c r="J16398" s="15">
        <f t="shared" si="2644"/>
        <v>9.7728289405477568E-3</v>
      </c>
      <c r="M16398" s="15">
        <f t="shared" si="2645"/>
        <v>1.9200056857657675E-3</v>
      </c>
      <c r="N16398" s="15"/>
      <c r="O16398" s="15"/>
      <c r="P16398" s="15"/>
    </row>
    <row r="16399" spans="1:16" x14ac:dyDescent="0.25">
      <c r="A16399" s="13">
        <v>41964.604166666664</v>
      </c>
      <c r="B16399" s="14">
        <v>0.78</v>
      </c>
      <c r="C16399" s="14">
        <f t="shared" si="2646"/>
        <v>22.087140348000002</v>
      </c>
      <c r="D16399" s="48">
        <f t="shared" si="2647"/>
        <v>7.8107765474263267E-3</v>
      </c>
      <c r="E16399" s="12">
        <f t="shared" si="2648"/>
        <v>0.37491727427646371</v>
      </c>
      <c r="F16399" s="14">
        <v>0.25</v>
      </c>
      <c r="G16399" s="14">
        <v>0.25</v>
      </c>
      <c r="H16399" s="12">
        <f t="shared" si="2642"/>
        <v>0.28292893307124034</v>
      </c>
      <c r="I16399" s="14">
        <f t="shared" si="2643"/>
        <v>6.2490910532543849</v>
      </c>
      <c r="J16399" s="15">
        <f t="shared" si="2644"/>
        <v>1.1248363895857892E-2</v>
      </c>
      <c r="M16399" s="15">
        <f t="shared" si="2645"/>
        <v>2.2098946750211969E-3</v>
      </c>
      <c r="N16399" s="15"/>
      <c r="O16399" s="15"/>
      <c r="P16399" s="15"/>
    </row>
    <row r="16400" spans="1:16" x14ac:dyDescent="0.25">
      <c r="A16400" s="13">
        <v>41964.625</v>
      </c>
      <c r="B16400" s="14">
        <v>0.78</v>
      </c>
      <c r="C16400" s="14">
        <f t="shared" si="2646"/>
        <v>22.087140348000002</v>
      </c>
      <c r="D16400" s="48">
        <f t="shared" si="2647"/>
        <v>7.8107765474263267E-3</v>
      </c>
      <c r="E16400" s="12">
        <f t="shared" si="2648"/>
        <v>0.37491727427646371</v>
      </c>
      <c r="F16400" s="14">
        <v>0.23</v>
      </c>
      <c r="G16400" s="14">
        <v>0.23</v>
      </c>
      <c r="H16400" s="12">
        <f t="shared" si="2642"/>
        <v>0.25813326340257942</v>
      </c>
      <c r="I16400" s="14">
        <f t="shared" si="2643"/>
        <v>5.7014256172600239</v>
      </c>
      <c r="J16400" s="15">
        <f t="shared" si="2644"/>
        <v>1.0262566111068043E-2</v>
      </c>
      <c r="M16400" s="15">
        <f t="shared" si="2645"/>
        <v>2.0162212398954897E-3</v>
      </c>
      <c r="N16400" s="15"/>
      <c r="O16400" s="15"/>
      <c r="P16400" s="15"/>
    </row>
    <row r="16401" spans="1:16" x14ac:dyDescent="0.25">
      <c r="A16401" s="13">
        <v>41964.645833333336</v>
      </c>
      <c r="B16401" s="14">
        <v>0.78</v>
      </c>
      <c r="C16401" s="14">
        <f t="shared" si="2646"/>
        <v>22.087140348000002</v>
      </c>
      <c r="D16401" s="48">
        <f t="shared" si="2647"/>
        <v>7.8107765474263267E-3</v>
      </c>
      <c r="E16401" s="12">
        <f t="shared" si="2648"/>
        <v>0.37491727427646371</v>
      </c>
      <c r="F16401" s="14">
        <v>0.21</v>
      </c>
      <c r="G16401" s="14">
        <v>0.21</v>
      </c>
      <c r="H16401" s="12">
        <f t="shared" si="2642"/>
        <v>0.23355253015669833</v>
      </c>
      <c r="I16401" s="14">
        <f t="shared" si="2643"/>
        <v>5.1585075122014992</v>
      </c>
      <c r="J16401" s="15">
        <f t="shared" si="2644"/>
        <v>9.2853135219626987E-3</v>
      </c>
      <c r="M16401" s="15">
        <f t="shared" si="2645"/>
        <v>1.8242266251400194E-3</v>
      </c>
      <c r="N16401" s="15"/>
      <c r="O16401" s="15"/>
      <c r="P16401" s="15"/>
    </row>
    <row r="16402" spans="1:16" x14ac:dyDescent="0.25">
      <c r="A16402" s="13">
        <v>41964.666666666664</v>
      </c>
      <c r="B16402" s="14">
        <v>0.78</v>
      </c>
      <c r="C16402" s="14">
        <f t="shared" si="2646"/>
        <v>22.087140348000002</v>
      </c>
      <c r="D16402" s="48">
        <f t="shared" si="2647"/>
        <v>7.8107765474263267E-3</v>
      </c>
      <c r="E16402" s="12">
        <f t="shared" si="2648"/>
        <v>0.37491727427646371</v>
      </c>
      <c r="F16402" s="14">
        <v>0.2</v>
      </c>
      <c r="G16402" s="14">
        <v>0.2</v>
      </c>
      <c r="H16402" s="12">
        <f t="shared" si="2642"/>
        <v>0.22134837985540401</v>
      </c>
      <c r="I16402" s="14">
        <f t="shared" si="2643"/>
        <v>4.8889527316687245</v>
      </c>
      <c r="J16402" s="15">
        <f t="shared" si="2644"/>
        <v>8.8001149170037034E-3</v>
      </c>
      <c r="M16402" s="15">
        <f t="shared" si="2645"/>
        <v>1.7289027341854035E-3</v>
      </c>
      <c r="N16402" s="15"/>
      <c r="O16402" s="15"/>
      <c r="P16402" s="15"/>
    </row>
    <row r="16403" spans="1:16" x14ac:dyDescent="0.25">
      <c r="A16403" s="13">
        <v>41964.6875</v>
      </c>
      <c r="B16403" s="14">
        <v>0.78</v>
      </c>
      <c r="C16403" s="14">
        <f t="shared" si="2646"/>
        <v>22.087140348000002</v>
      </c>
      <c r="D16403" s="48">
        <f t="shared" si="2647"/>
        <v>7.8107765474263267E-3</v>
      </c>
      <c r="E16403" s="12">
        <f t="shared" si="2648"/>
        <v>0.37491727427646371</v>
      </c>
      <c r="F16403" s="14">
        <v>0.21</v>
      </c>
      <c r="G16403" s="14">
        <v>0.21</v>
      </c>
      <c r="H16403" s="12">
        <f t="shared" si="2642"/>
        <v>0.23355253015669833</v>
      </c>
      <c r="I16403" s="14">
        <f t="shared" si="2643"/>
        <v>5.1585075122014992</v>
      </c>
      <c r="J16403" s="15">
        <f t="shared" si="2644"/>
        <v>9.2853135219626987E-3</v>
      </c>
      <c r="M16403" s="15">
        <f t="shared" si="2645"/>
        <v>1.8242266251400194E-3</v>
      </c>
      <c r="N16403" s="15"/>
      <c r="O16403" s="15"/>
      <c r="P16403" s="15"/>
    </row>
    <row r="16404" spans="1:16" x14ac:dyDescent="0.25">
      <c r="A16404" s="13">
        <v>41964.708333333336</v>
      </c>
      <c r="B16404" s="14">
        <v>0.78</v>
      </c>
      <c r="C16404" s="14">
        <f t="shared" si="2646"/>
        <v>22.087140348000002</v>
      </c>
      <c r="D16404" s="48">
        <f t="shared" si="2647"/>
        <v>7.8107765474263267E-3</v>
      </c>
      <c r="E16404" s="12">
        <f t="shared" si="2648"/>
        <v>0.37491727427646371</v>
      </c>
      <c r="F16404" s="14">
        <v>0.22</v>
      </c>
      <c r="G16404" s="14">
        <v>0.22</v>
      </c>
      <c r="H16404" s="12">
        <f t="shared" si="2642"/>
        <v>0.24581495503138098</v>
      </c>
      <c r="I16404" s="14">
        <f t="shared" si="2643"/>
        <v>5.429349411415421</v>
      </c>
      <c r="J16404" s="15">
        <f t="shared" si="2644"/>
        <v>9.7728289405477568E-3</v>
      </c>
      <c r="M16404" s="15">
        <f t="shared" si="2645"/>
        <v>1.9200056857657675E-3</v>
      </c>
      <c r="N16404" s="15"/>
      <c r="O16404" s="15"/>
      <c r="P16404" s="15"/>
    </row>
    <row r="16405" spans="1:16" x14ac:dyDescent="0.25">
      <c r="A16405" s="13">
        <v>41964.729166666664</v>
      </c>
      <c r="B16405" s="14">
        <v>0.78</v>
      </c>
      <c r="C16405" s="14">
        <f t="shared" si="2646"/>
        <v>22.087140348000002</v>
      </c>
      <c r="D16405" s="48">
        <f t="shared" si="2647"/>
        <v>7.8107765474263267E-3</v>
      </c>
      <c r="E16405" s="12">
        <f t="shared" si="2648"/>
        <v>0.37491727427646371</v>
      </c>
      <c r="F16405" s="14">
        <v>0.19</v>
      </c>
      <c r="G16405" s="14">
        <v>0.19</v>
      </c>
      <c r="H16405" s="12">
        <f t="shared" si="2642"/>
        <v>0.20920512206425868</v>
      </c>
      <c r="I16405" s="14">
        <f t="shared" si="2643"/>
        <v>4.6207428925537535</v>
      </c>
      <c r="J16405" s="15">
        <f t="shared" si="2644"/>
        <v>8.3173372065967564E-3</v>
      </c>
      <c r="M16405" s="15">
        <f t="shared" si="2645"/>
        <v>1.6340544610209738E-3</v>
      </c>
      <c r="N16405" s="15"/>
      <c r="O16405" s="15"/>
      <c r="P16405" s="15"/>
    </row>
    <row r="16406" spans="1:16" x14ac:dyDescent="0.25">
      <c r="A16406" s="13">
        <v>41964.75</v>
      </c>
      <c r="B16406" s="14">
        <v>0.78</v>
      </c>
      <c r="C16406" s="14">
        <f t="shared" si="2646"/>
        <v>22.087140348000002</v>
      </c>
      <c r="D16406" s="48">
        <f t="shared" si="2647"/>
        <v>7.8107765474263267E-3</v>
      </c>
      <c r="E16406" s="12">
        <f t="shared" si="2648"/>
        <v>0.37491727427646371</v>
      </c>
      <c r="F16406" s="14">
        <v>0.2</v>
      </c>
      <c r="G16406" s="14">
        <v>0.2</v>
      </c>
      <c r="H16406" s="12">
        <f t="shared" si="2642"/>
        <v>0.22134837985540401</v>
      </c>
      <c r="I16406" s="14">
        <f t="shared" si="2643"/>
        <v>4.8889527316687245</v>
      </c>
      <c r="J16406" s="15">
        <f t="shared" si="2644"/>
        <v>8.8001149170037034E-3</v>
      </c>
      <c r="M16406" s="15">
        <f t="shared" si="2645"/>
        <v>1.7289027341854035E-3</v>
      </c>
      <c r="N16406" s="15"/>
      <c r="O16406" s="15"/>
      <c r="P16406" s="15"/>
    </row>
    <row r="16407" spans="1:16" x14ac:dyDescent="0.25">
      <c r="A16407" s="13">
        <v>41964.770833333336</v>
      </c>
      <c r="B16407" s="14">
        <v>0.78</v>
      </c>
      <c r="C16407" s="14">
        <f t="shared" si="2646"/>
        <v>22.087140348000002</v>
      </c>
      <c r="D16407" s="48">
        <f t="shared" si="2647"/>
        <v>7.8107765474263267E-3</v>
      </c>
      <c r="E16407" s="12">
        <f t="shared" si="2648"/>
        <v>0.37491727427646371</v>
      </c>
      <c r="F16407" s="14">
        <v>0.17</v>
      </c>
      <c r="G16407" s="14">
        <v>0.17</v>
      </c>
      <c r="H16407" s="12">
        <f t="shared" si="2642"/>
        <v>0.18511310512652174</v>
      </c>
      <c r="I16407" s="14">
        <f t="shared" si="2643"/>
        <v>4.0886191331835642</v>
      </c>
      <c r="J16407" s="15">
        <f t="shared" si="2644"/>
        <v>7.3595144397304154E-3</v>
      </c>
      <c r="M16407" s="15">
        <f t="shared" si="2645"/>
        <v>1.4458771001435002E-3</v>
      </c>
      <c r="N16407" s="15"/>
      <c r="O16407" s="15"/>
      <c r="P16407" s="15"/>
    </row>
    <row r="16408" spans="1:16" x14ac:dyDescent="0.25">
      <c r="A16408" s="13">
        <v>41964.791666666664</v>
      </c>
      <c r="B16408" s="14">
        <v>0.78</v>
      </c>
      <c r="C16408" s="14">
        <f t="shared" si="2646"/>
        <v>22.087140348000002</v>
      </c>
      <c r="D16408" s="48">
        <f t="shared" si="2647"/>
        <v>7.8107765474263267E-3</v>
      </c>
      <c r="E16408" s="12">
        <f t="shared" si="2648"/>
        <v>0.37491727427646371</v>
      </c>
      <c r="F16408" s="14">
        <v>0.2</v>
      </c>
      <c r="G16408" s="14">
        <v>0.2</v>
      </c>
      <c r="H16408" s="12">
        <f t="shared" si="2642"/>
        <v>0.22134837985540401</v>
      </c>
      <c r="I16408" s="14">
        <f t="shared" si="2643"/>
        <v>4.8889527316687245</v>
      </c>
      <c r="J16408" s="15">
        <f t="shared" si="2644"/>
        <v>8.8001149170037034E-3</v>
      </c>
      <c r="M16408" s="15">
        <f t="shared" si="2645"/>
        <v>1.7289027341854035E-3</v>
      </c>
      <c r="N16408" s="15"/>
      <c r="O16408" s="15"/>
      <c r="P16408" s="15"/>
    </row>
    <row r="16409" spans="1:16" x14ac:dyDescent="0.25">
      <c r="A16409" s="13">
        <v>41964.8125</v>
      </c>
      <c r="B16409" s="14">
        <v>0.78</v>
      </c>
      <c r="C16409" s="14">
        <f t="shared" si="2646"/>
        <v>22.087140348000002</v>
      </c>
      <c r="D16409" s="48">
        <f t="shared" si="2647"/>
        <v>7.8107765474263267E-3</v>
      </c>
      <c r="E16409" s="12">
        <f t="shared" si="2648"/>
        <v>0.37491727427646371</v>
      </c>
      <c r="F16409" s="14">
        <v>0.17</v>
      </c>
      <c r="G16409" s="14">
        <v>0.17</v>
      </c>
      <c r="H16409" s="12">
        <f t="shared" si="2642"/>
        <v>0.18511310512652174</v>
      </c>
      <c r="I16409" s="14">
        <f t="shared" si="2643"/>
        <v>4.0886191331835642</v>
      </c>
      <c r="J16409" s="15">
        <f t="shared" si="2644"/>
        <v>7.3595144397304154E-3</v>
      </c>
      <c r="M16409" s="15">
        <f t="shared" si="2645"/>
        <v>1.4458771001435002E-3</v>
      </c>
      <c r="N16409" s="15"/>
      <c r="O16409" s="15"/>
      <c r="P16409" s="15"/>
    </row>
    <row r="16410" spans="1:16" x14ac:dyDescent="0.25">
      <c r="A16410" s="13">
        <v>41964.833333333336</v>
      </c>
      <c r="B16410" s="14">
        <v>0.78</v>
      </c>
      <c r="C16410" s="14">
        <f t="shared" si="2646"/>
        <v>22.087140348000002</v>
      </c>
      <c r="D16410" s="48">
        <f t="shared" si="2647"/>
        <v>7.8107765474263267E-3</v>
      </c>
      <c r="E16410" s="12">
        <f t="shared" si="2648"/>
        <v>0.37491727427646371</v>
      </c>
      <c r="F16410" s="14">
        <v>0.17</v>
      </c>
      <c r="G16410" s="14">
        <v>0.17</v>
      </c>
      <c r="H16410" s="12">
        <f t="shared" si="2642"/>
        <v>0.18511310512652174</v>
      </c>
      <c r="I16410" s="14">
        <f t="shared" si="2643"/>
        <v>4.0886191331835642</v>
      </c>
      <c r="J16410" s="15">
        <f t="shared" si="2644"/>
        <v>7.3595144397304154E-3</v>
      </c>
      <c r="M16410" s="15">
        <f t="shared" si="2645"/>
        <v>1.4458771001435002E-3</v>
      </c>
      <c r="N16410" s="15"/>
      <c r="O16410" s="15"/>
      <c r="P16410" s="15"/>
    </row>
    <row r="16411" spans="1:16" x14ac:dyDescent="0.25">
      <c r="A16411" s="13">
        <v>41964.854166666664</v>
      </c>
      <c r="B16411" s="14">
        <v>0.78</v>
      </c>
      <c r="C16411" s="14">
        <f t="shared" si="2646"/>
        <v>22.087140348000002</v>
      </c>
      <c r="D16411" s="48">
        <f t="shared" si="2647"/>
        <v>7.8107765474263267E-3</v>
      </c>
      <c r="E16411" s="12">
        <f t="shared" si="2648"/>
        <v>0.37491727427646371</v>
      </c>
      <c r="F16411" s="14">
        <v>0.16</v>
      </c>
      <c r="G16411" s="14">
        <v>0.16</v>
      </c>
      <c r="H16411" s="12">
        <f t="shared" si="2642"/>
        <v>0.17317106713958957</v>
      </c>
      <c r="I16411" s="14">
        <f t="shared" si="2643"/>
        <v>3.8248536641250461</v>
      </c>
      <c r="J16411" s="15">
        <f t="shared" si="2644"/>
        <v>6.8847365954250823E-3</v>
      </c>
      <c r="M16411" s="15">
        <f t="shared" si="2645"/>
        <v>1.3526005099066959E-3</v>
      </c>
      <c r="N16411" s="15"/>
      <c r="O16411" s="15"/>
      <c r="P16411" s="15"/>
    </row>
    <row r="16412" spans="1:16" x14ac:dyDescent="0.25">
      <c r="A16412" s="13">
        <v>41964.875</v>
      </c>
      <c r="B16412" s="14">
        <v>0.78</v>
      </c>
      <c r="C16412" s="14">
        <f t="shared" si="2646"/>
        <v>22.087140348000002</v>
      </c>
      <c r="D16412" s="48">
        <f t="shared" si="2647"/>
        <v>7.8107765474263267E-3</v>
      </c>
      <c r="E16412" s="12">
        <f t="shared" si="2648"/>
        <v>0.37491727427646371</v>
      </c>
      <c r="F16412" s="14">
        <v>0.17</v>
      </c>
      <c r="G16412" s="14">
        <v>0.17</v>
      </c>
      <c r="H16412" s="12">
        <f t="shared" si="2642"/>
        <v>0.18511310512652174</v>
      </c>
      <c r="I16412" s="14">
        <f t="shared" si="2643"/>
        <v>4.0886191331835642</v>
      </c>
      <c r="J16412" s="15">
        <f t="shared" si="2644"/>
        <v>7.3595144397304154E-3</v>
      </c>
      <c r="M16412" s="15">
        <f t="shared" si="2645"/>
        <v>1.4458771001435002E-3</v>
      </c>
      <c r="N16412" s="15"/>
      <c r="O16412" s="15"/>
      <c r="P16412" s="15"/>
    </row>
    <row r="16413" spans="1:16" x14ac:dyDescent="0.25">
      <c r="A16413" s="13">
        <v>41964.895833333336</v>
      </c>
      <c r="B16413" s="14">
        <v>0.67</v>
      </c>
      <c r="C16413" s="14">
        <f t="shared" si="2646"/>
        <v>18.972287222000002</v>
      </c>
      <c r="D16413" s="48">
        <f t="shared" si="2647"/>
        <v>6.7092567779174859E-3</v>
      </c>
      <c r="E16413" s="12">
        <f t="shared" si="2648"/>
        <v>0.32204432534003935</v>
      </c>
      <c r="F16413" s="14">
        <v>0.17</v>
      </c>
      <c r="G16413" s="14">
        <v>0.17</v>
      </c>
      <c r="H16413" s="12">
        <f t="shared" si="2642"/>
        <v>0.18511310512652174</v>
      </c>
      <c r="I16413" s="14">
        <f t="shared" si="2643"/>
        <v>3.5120189990166515</v>
      </c>
      <c r="J16413" s="15">
        <f t="shared" si="2644"/>
        <v>6.3216341982299728E-3</v>
      </c>
      <c r="M16413" s="15">
        <f t="shared" si="2645"/>
        <v>1.2419713552514681E-3</v>
      </c>
      <c r="N16413" s="15"/>
      <c r="O16413" s="15"/>
      <c r="P16413" s="15"/>
    </row>
    <row r="16414" spans="1:16" x14ac:dyDescent="0.25">
      <c r="A16414" s="13">
        <v>41964.916666666664</v>
      </c>
      <c r="B16414" s="14">
        <v>0.67</v>
      </c>
      <c r="C16414" s="14">
        <f t="shared" si="2646"/>
        <v>18.972287222000002</v>
      </c>
      <c r="D16414" s="48">
        <f t="shared" si="2647"/>
        <v>6.7092567779174859E-3</v>
      </c>
      <c r="E16414" s="12">
        <f t="shared" si="2648"/>
        <v>0.32204432534003935</v>
      </c>
      <c r="F16414" s="14">
        <v>0.16</v>
      </c>
      <c r="G16414" s="14">
        <v>0.16</v>
      </c>
      <c r="H16414" s="12">
        <f t="shared" si="2642"/>
        <v>0.17317106713958957</v>
      </c>
      <c r="I16414" s="14">
        <f t="shared" si="2643"/>
        <v>3.2854512243125398</v>
      </c>
      <c r="J16414" s="15">
        <f t="shared" si="2644"/>
        <v>5.9138122037625711E-3</v>
      </c>
      <c r="M16414" s="15">
        <f t="shared" si="2645"/>
        <v>1.1618491559454954E-3</v>
      </c>
      <c r="N16414" s="15"/>
      <c r="O16414" s="15"/>
      <c r="P16414" s="15"/>
    </row>
    <row r="16415" spans="1:16" x14ac:dyDescent="0.25">
      <c r="A16415" s="13">
        <v>41964.9375</v>
      </c>
      <c r="B16415" s="14">
        <v>0.67</v>
      </c>
      <c r="C16415" s="14">
        <f t="shared" si="2646"/>
        <v>18.972287222000002</v>
      </c>
      <c r="D16415" s="48">
        <f t="shared" si="2647"/>
        <v>6.7092567779174859E-3</v>
      </c>
      <c r="E16415" s="12">
        <f t="shared" si="2648"/>
        <v>0.32204432534003935</v>
      </c>
      <c r="F16415" s="14">
        <v>0.15</v>
      </c>
      <c r="G16415" s="14">
        <v>0.15</v>
      </c>
      <c r="H16415" s="12">
        <f t="shared" si="2642"/>
        <v>0.16130348007600756</v>
      </c>
      <c r="I16415" s="14">
        <f t="shared" si="2643"/>
        <v>3.06029595391017</v>
      </c>
      <c r="J16415" s="15">
        <f t="shared" si="2644"/>
        <v>5.5085327170383055E-3</v>
      </c>
      <c r="M16415" s="15">
        <f t="shared" si="2645"/>
        <v>1.0822264670016317E-3</v>
      </c>
      <c r="N16415" s="15"/>
      <c r="O16415" s="15"/>
      <c r="P16415" s="15"/>
    </row>
    <row r="16416" spans="1:16" x14ac:dyDescent="0.25">
      <c r="A16416" s="13">
        <v>41964.958333333336</v>
      </c>
      <c r="B16416" s="14">
        <v>0.67</v>
      </c>
      <c r="C16416" s="14">
        <f t="shared" si="2646"/>
        <v>18.972287222000002</v>
      </c>
      <c r="D16416" s="48">
        <f t="shared" si="2647"/>
        <v>6.7092567779174859E-3</v>
      </c>
      <c r="E16416" s="12">
        <f t="shared" si="2648"/>
        <v>0.32204432534003935</v>
      </c>
      <c r="F16416" s="14">
        <v>0.14000000000000001</v>
      </c>
      <c r="G16416" s="14">
        <v>0.14000000000000001</v>
      </c>
      <c r="H16416" s="12">
        <f t="shared" si="2642"/>
        <v>0.14951480251978763</v>
      </c>
      <c r="I16416" s="14">
        <f t="shared" si="2643"/>
        <v>2.8366377773460205</v>
      </c>
      <c r="J16416" s="15">
        <f t="shared" si="2644"/>
        <v>5.1059479992228369E-3</v>
      </c>
      <c r="M16416" s="15">
        <f t="shared" si="2645"/>
        <v>1.0031332022048796E-3</v>
      </c>
      <c r="N16416" s="15"/>
      <c r="O16416" s="15"/>
      <c r="P16416" s="15"/>
    </row>
    <row r="16417" spans="1:16" x14ac:dyDescent="0.25">
      <c r="A16417" s="13">
        <v>41964.979166666664</v>
      </c>
      <c r="B16417" s="14">
        <v>0.67</v>
      </c>
      <c r="C16417" s="14">
        <f t="shared" si="2646"/>
        <v>18.972287222000002</v>
      </c>
      <c r="D16417" s="48">
        <f t="shared" si="2647"/>
        <v>6.7092567779174859E-3</v>
      </c>
      <c r="E16417" s="12">
        <f t="shared" si="2648"/>
        <v>0.32204432534003935</v>
      </c>
      <c r="F16417" s="14">
        <v>0.15</v>
      </c>
      <c r="G16417" s="14">
        <v>0.15</v>
      </c>
      <c r="H16417" s="12">
        <f t="shared" ref="H16417:H16480" si="2652">1.3*G16417^(1.1)</f>
        <v>0.16130348007600756</v>
      </c>
      <c r="I16417" s="14">
        <f t="shared" ref="I16417:I16480" si="2653">C16417*H16417</f>
        <v>3.06029595391017</v>
      </c>
      <c r="J16417" s="15">
        <f t="shared" ref="J16417:J16480" si="2654">I16417*1800*10^-6</f>
        <v>5.5085327170383055E-3</v>
      </c>
      <c r="M16417" s="15">
        <f t="shared" ref="M16417:M16480" si="2655">J16417/5.09</f>
        <v>1.0822264670016317E-3</v>
      </c>
      <c r="N16417" s="15"/>
      <c r="O16417" s="15"/>
      <c r="P16417" s="15"/>
    </row>
    <row r="16418" spans="1:16" x14ac:dyDescent="0.25">
      <c r="A16418" s="13">
        <v>41965</v>
      </c>
      <c r="B16418" s="14">
        <v>0.67</v>
      </c>
      <c r="C16418" s="14">
        <f t="shared" ref="C16418:C16481" si="2656">B16418*28.3168466</f>
        <v>18.972287222000002</v>
      </c>
      <c r="D16418" s="48">
        <f t="shared" ref="D16418:D16481" si="2657">C16418*1800*10^6/(5.09*10^12)</f>
        <v>6.7092567779174859E-3</v>
      </c>
      <c r="E16418" s="12">
        <f t="shared" ref="E16418:E16481" si="2658">C16418*86400*10^6/(5.09*10^12)</f>
        <v>0.32204432534003935</v>
      </c>
      <c r="F16418" s="14">
        <v>0.14000000000000001</v>
      </c>
      <c r="G16418" s="14">
        <v>0.14000000000000001</v>
      </c>
      <c r="H16418" s="12">
        <f t="shared" si="2652"/>
        <v>0.14951480251978763</v>
      </c>
      <c r="I16418" s="14">
        <f t="shared" si="2653"/>
        <v>2.8366377773460205</v>
      </c>
      <c r="J16418" s="15">
        <f t="shared" si="2654"/>
        <v>5.1059479992228369E-3</v>
      </c>
      <c r="K16418" s="14">
        <f t="shared" ref="K16418" si="2659">SUM(J16418:J16465)</f>
        <v>0.32600247227709434</v>
      </c>
      <c r="L16418" s="14">
        <f>K16418/5.09</f>
        <v>6.4047636989605958E-2</v>
      </c>
      <c r="M16418" s="15">
        <f t="shared" si="2655"/>
        <v>1.0031332022048796E-3</v>
      </c>
      <c r="N16418" s="15">
        <f t="shared" ref="N16418" si="2660">AVERAGE(H16418:H16465)</f>
        <v>0.18307599551683254</v>
      </c>
      <c r="O16418" s="15">
        <f t="shared" ref="O16418" si="2661">AVERAGE(E16418:E16465)</f>
        <v>0.3473792800387423</v>
      </c>
      <c r="P16418" s="15">
        <f>MAX(E16418:E16465)</f>
        <v>0.37491727427646371</v>
      </c>
    </row>
    <row r="16419" spans="1:16" x14ac:dyDescent="0.25">
      <c r="A16419" s="13">
        <v>41965.020833333336</v>
      </c>
      <c r="B16419" s="14">
        <v>0.67</v>
      </c>
      <c r="C16419" s="14">
        <f t="shared" si="2656"/>
        <v>18.972287222000002</v>
      </c>
      <c r="D16419" s="48">
        <f t="shared" si="2657"/>
        <v>6.7092567779174859E-3</v>
      </c>
      <c r="E16419" s="12">
        <f t="shared" si="2658"/>
        <v>0.32204432534003935</v>
      </c>
      <c r="F16419" s="14">
        <v>0.16</v>
      </c>
      <c r="G16419" s="14">
        <v>0.16</v>
      </c>
      <c r="H16419" s="12">
        <f t="shared" si="2652"/>
        <v>0.17317106713958957</v>
      </c>
      <c r="I16419" s="14">
        <f t="shared" si="2653"/>
        <v>3.2854512243125398</v>
      </c>
      <c r="J16419" s="15">
        <f t="shared" si="2654"/>
        <v>5.9138122037625711E-3</v>
      </c>
      <c r="M16419" s="15">
        <f t="shared" si="2655"/>
        <v>1.1618491559454954E-3</v>
      </c>
      <c r="N16419" s="15"/>
      <c r="O16419" s="15"/>
      <c r="P16419" s="15"/>
    </row>
    <row r="16420" spans="1:16" x14ac:dyDescent="0.25">
      <c r="A16420" s="13">
        <v>41965.041666666664</v>
      </c>
      <c r="B16420" s="14">
        <v>0.67</v>
      </c>
      <c r="C16420" s="14">
        <f t="shared" si="2656"/>
        <v>18.972287222000002</v>
      </c>
      <c r="D16420" s="48">
        <f t="shared" si="2657"/>
        <v>6.7092567779174859E-3</v>
      </c>
      <c r="E16420" s="12">
        <f t="shared" si="2658"/>
        <v>0.32204432534003935</v>
      </c>
      <c r="F16420" s="14">
        <v>0.14000000000000001</v>
      </c>
      <c r="G16420" s="14">
        <v>0.14000000000000001</v>
      </c>
      <c r="H16420" s="12">
        <f t="shared" si="2652"/>
        <v>0.14951480251978763</v>
      </c>
      <c r="I16420" s="14">
        <f t="shared" si="2653"/>
        <v>2.8366377773460205</v>
      </c>
      <c r="J16420" s="15">
        <f t="shared" si="2654"/>
        <v>5.1059479992228369E-3</v>
      </c>
      <c r="M16420" s="15">
        <f t="shared" si="2655"/>
        <v>1.0031332022048796E-3</v>
      </c>
      <c r="N16420" s="15"/>
      <c r="O16420" s="15"/>
      <c r="P16420" s="15"/>
    </row>
    <row r="16421" spans="1:16" x14ac:dyDescent="0.25">
      <c r="A16421" s="13">
        <v>41965.0625</v>
      </c>
      <c r="B16421" s="14">
        <v>0.67</v>
      </c>
      <c r="C16421" s="14">
        <f t="shared" si="2656"/>
        <v>18.972287222000002</v>
      </c>
      <c r="D16421" s="48">
        <f t="shared" si="2657"/>
        <v>6.7092567779174859E-3</v>
      </c>
      <c r="E16421" s="12">
        <f t="shared" si="2658"/>
        <v>0.32204432534003935</v>
      </c>
      <c r="F16421" s="14">
        <v>0.16</v>
      </c>
      <c r="G16421" s="14">
        <v>0.16</v>
      </c>
      <c r="H16421" s="12">
        <f t="shared" si="2652"/>
        <v>0.17317106713958957</v>
      </c>
      <c r="I16421" s="14">
        <f t="shared" si="2653"/>
        <v>3.2854512243125398</v>
      </c>
      <c r="J16421" s="15">
        <f t="shared" si="2654"/>
        <v>5.9138122037625711E-3</v>
      </c>
      <c r="M16421" s="15">
        <f t="shared" si="2655"/>
        <v>1.1618491559454954E-3</v>
      </c>
      <c r="N16421" s="15"/>
      <c r="O16421" s="15"/>
      <c r="P16421" s="15"/>
    </row>
    <row r="16422" spans="1:16" x14ac:dyDescent="0.25">
      <c r="A16422" s="13">
        <v>41965.083333333336</v>
      </c>
      <c r="B16422" s="14">
        <v>0.67</v>
      </c>
      <c r="C16422" s="14">
        <f t="shared" si="2656"/>
        <v>18.972287222000002</v>
      </c>
      <c r="D16422" s="48">
        <f t="shared" si="2657"/>
        <v>6.7092567779174859E-3</v>
      </c>
      <c r="E16422" s="12">
        <f t="shared" si="2658"/>
        <v>0.32204432534003935</v>
      </c>
      <c r="F16422" s="14">
        <v>0.13</v>
      </c>
      <c r="G16422" s="14">
        <v>0.13</v>
      </c>
      <c r="H16422" s="12">
        <f t="shared" si="2652"/>
        <v>0.13781009745697392</v>
      </c>
      <c r="I16422" s="14">
        <f t="shared" si="2653"/>
        <v>2.6145727510455212</v>
      </c>
      <c r="J16422" s="15">
        <f t="shared" si="2654"/>
        <v>4.7062309518819383E-3</v>
      </c>
      <c r="M16422" s="15">
        <f t="shared" si="2655"/>
        <v>9.2460333042867159E-4</v>
      </c>
      <c r="N16422" s="15"/>
      <c r="O16422" s="15"/>
      <c r="P16422" s="15"/>
    </row>
    <row r="16423" spans="1:16" x14ac:dyDescent="0.25">
      <c r="A16423" s="13">
        <v>41965.104166666664</v>
      </c>
      <c r="B16423" s="14">
        <v>0.67</v>
      </c>
      <c r="C16423" s="14">
        <f t="shared" si="2656"/>
        <v>18.972287222000002</v>
      </c>
      <c r="D16423" s="48">
        <f t="shared" si="2657"/>
        <v>6.7092567779174859E-3</v>
      </c>
      <c r="E16423" s="12">
        <f t="shared" si="2658"/>
        <v>0.32204432534003935</v>
      </c>
      <c r="F16423" s="14">
        <v>0.16</v>
      </c>
      <c r="G16423" s="14">
        <v>0.16</v>
      </c>
      <c r="H16423" s="12">
        <f t="shared" si="2652"/>
        <v>0.17317106713958957</v>
      </c>
      <c r="I16423" s="14">
        <f t="shared" si="2653"/>
        <v>3.2854512243125398</v>
      </c>
      <c r="J16423" s="15">
        <f t="shared" si="2654"/>
        <v>5.9138122037625711E-3</v>
      </c>
      <c r="M16423" s="15">
        <f t="shared" si="2655"/>
        <v>1.1618491559454954E-3</v>
      </c>
      <c r="N16423" s="15"/>
      <c r="O16423" s="15"/>
      <c r="P16423" s="15"/>
    </row>
    <row r="16424" spans="1:16" x14ac:dyDescent="0.25">
      <c r="A16424" s="13">
        <v>41965.125</v>
      </c>
      <c r="B16424" s="14">
        <v>0.67</v>
      </c>
      <c r="C16424" s="14">
        <f t="shared" si="2656"/>
        <v>18.972287222000002</v>
      </c>
      <c r="D16424" s="48">
        <f t="shared" si="2657"/>
        <v>6.7092567779174859E-3</v>
      </c>
      <c r="E16424" s="12">
        <f t="shared" si="2658"/>
        <v>0.32204432534003935</v>
      </c>
      <c r="F16424" s="14">
        <v>0.14000000000000001</v>
      </c>
      <c r="G16424" s="14">
        <v>0.14000000000000001</v>
      </c>
      <c r="H16424" s="12">
        <f t="shared" si="2652"/>
        <v>0.14951480251978763</v>
      </c>
      <c r="I16424" s="14">
        <f t="shared" si="2653"/>
        <v>2.8366377773460205</v>
      </c>
      <c r="J16424" s="15">
        <f t="shared" si="2654"/>
        <v>5.1059479992228369E-3</v>
      </c>
      <c r="M16424" s="15">
        <f t="shared" si="2655"/>
        <v>1.0031332022048796E-3</v>
      </c>
      <c r="N16424" s="15"/>
      <c r="O16424" s="15"/>
      <c r="P16424" s="15"/>
    </row>
    <row r="16425" spans="1:16" x14ac:dyDescent="0.25">
      <c r="A16425" s="13">
        <v>41965.145833333336</v>
      </c>
      <c r="B16425" s="14">
        <v>0.67</v>
      </c>
      <c r="C16425" s="14">
        <f t="shared" si="2656"/>
        <v>18.972287222000002</v>
      </c>
      <c r="D16425" s="48">
        <f t="shared" si="2657"/>
        <v>6.7092567779174859E-3</v>
      </c>
      <c r="E16425" s="12">
        <f t="shared" si="2658"/>
        <v>0.32204432534003935</v>
      </c>
      <c r="F16425" s="14">
        <v>0.14000000000000001</v>
      </c>
      <c r="G16425" s="14">
        <v>0.14000000000000001</v>
      </c>
      <c r="H16425" s="12">
        <f t="shared" si="2652"/>
        <v>0.14951480251978763</v>
      </c>
      <c r="I16425" s="14">
        <f t="shared" si="2653"/>
        <v>2.8366377773460205</v>
      </c>
      <c r="J16425" s="15">
        <f t="shared" si="2654"/>
        <v>5.1059479992228369E-3</v>
      </c>
      <c r="M16425" s="15">
        <f t="shared" si="2655"/>
        <v>1.0031332022048796E-3</v>
      </c>
      <c r="N16425" s="15"/>
      <c r="O16425" s="15"/>
      <c r="P16425" s="15"/>
    </row>
    <row r="16426" spans="1:16" x14ac:dyDescent="0.25">
      <c r="A16426" s="13">
        <v>41965.166666666664</v>
      </c>
      <c r="B16426" s="14">
        <v>0.67</v>
      </c>
      <c r="C16426" s="14">
        <f t="shared" si="2656"/>
        <v>18.972287222000002</v>
      </c>
      <c r="D16426" s="48">
        <f t="shared" si="2657"/>
        <v>6.7092567779174859E-3</v>
      </c>
      <c r="E16426" s="12">
        <f t="shared" si="2658"/>
        <v>0.32204432534003935</v>
      </c>
      <c r="F16426" s="14">
        <v>0.14000000000000001</v>
      </c>
      <c r="G16426" s="14">
        <v>0.14000000000000001</v>
      </c>
      <c r="H16426" s="12">
        <f t="shared" si="2652"/>
        <v>0.14951480251978763</v>
      </c>
      <c r="I16426" s="14">
        <f t="shared" si="2653"/>
        <v>2.8366377773460205</v>
      </c>
      <c r="J16426" s="15">
        <f t="shared" si="2654"/>
        <v>5.1059479992228369E-3</v>
      </c>
      <c r="M16426" s="15">
        <f t="shared" si="2655"/>
        <v>1.0031332022048796E-3</v>
      </c>
      <c r="N16426" s="15"/>
      <c r="O16426" s="15"/>
      <c r="P16426" s="15"/>
    </row>
    <row r="16427" spans="1:16" x14ac:dyDescent="0.25">
      <c r="A16427" s="13">
        <v>41965.1875</v>
      </c>
      <c r="B16427" s="14">
        <v>0.67</v>
      </c>
      <c r="C16427" s="14">
        <f t="shared" si="2656"/>
        <v>18.972287222000002</v>
      </c>
      <c r="D16427" s="48">
        <f t="shared" si="2657"/>
        <v>6.7092567779174859E-3</v>
      </c>
      <c r="E16427" s="12">
        <f t="shared" si="2658"/>
        <v>0.32204432534003935</v>
      </c>
      <c r="F16427" s="14">
        <v>0.12</v>
      </c>
      <c r="G16427" s="14">
        <v>0.12</v>
      </c>
      <c r="H16427" s="12">
        <f t="shared" si="2652"/>
        <v>0.12619516707707135</v>
      </c>
      <c r="I16427" s="14">
        <f t="shared" si="2653"/>
        <v>2.3942109558144762</v>
      </c>
      <c r="J16427" s="15">
        <f t="shared" si="2654"/>
        <v>4.3095797204660575E-3</v>
      </c>
      <c r="M16427" s="15">
        <f t="shared" si="2655"/>
        <v>8.4667578005227068E-4</v>
      </c>
      <c r="N16427" s="15"/>
      <c r="O16427" s="15"/>
      <c r="P16427" s="15"/>
    </row>
    <row r="16428" spans="1:16" x14ac:dyDescent="0.25">
      <c r="A16428" s="13">
        <v>41965.208333333336</v>
      </c>
      <c r="B16428" s="14">
        <v>0.67</v>
      </c>
      <c r="C16428" s="14">
        <f t="shared" si="2656"/>
        <v>18.972287222000002</v>
      </c>
      <c r="D16428" s="48">
        <f t="shared" si="2657"/>
        <v>6.7092567779174859E-3</v>
      </c>
      <c r="E16428" s="12">
        <f t="shared" si="2658"/>
        <v>0.32204432534003935</v>
      </c>
      <c r="F16428" s="14">
        <v>0.15</v>
      </c>
      <c r="G16428" s="14">
        <v>0.15</v>
      </c>
      <c r="H16428" s="12">
        <f t="shared" si="2652"/>
        <v>0.16130348007600756</v>
      </c>
      <c r="I16428" s="14">
        <f t="shared" si="2653"/>
        <v>3.06029595391017</v>
      </c>
      <c r="J16428" s="15">
        <f t="shared" si="2654"/>
        <v>5.5085327170383055E-3</v>
      </c>
      <c r="M16428" s="15">
        <f t="shared" si="2655"/>
        <v>1.0822264670016317E-3</v>
      </c>
      <c r="N16428" s="15"/>
      <c r="O16428" s="15"/>
      <c r="P16428" s="15"/>
    </row>
    <row r="16429" spans="1:16" x14ac:dyDescent="0.25">
      <c r="A16429" s="13">
        <v>41965.229166666664</v>
      </c>
      <c r="B16429" s="14">
        <v>0.67</v>
      </c>
      <c r="C16429" s="14">
        <f t="shared" si="2656"/>
        <v>18.972287222000002</v>
      </c>
      <c r="D16429" s="48">
        <f t="shared" si="2657"/>
        <v>6.7092567779174859E-3</v>
      </c>
      <c r="E16429" s="12">
        <f t="shared" si="2658"/>
        <v>0.32204432534003935</v>
      </c>
      <c r="F16429" s="14">
        <v>0.16</v>
      </c>
      <c r="G16429" s="14">
        <v>0.16</v>
      </c>
      <c r="H16429" s="12">
        <f t="shared" si="2652"/>
        <v>0.17317106713958957</v>
      </c>
      <c r="I16429" s="14">
        <f t="shared" si="2653"/>
        <v>3.2854512243125398</v>
      </c>
      <c r="J16429" s="15">
        <f t="shared" si="2654"/>
        <v>5.9138122037625711E-3</v>
      </c>
      <c r="M16429" s="15">
        <f t="shared" si="2655"/>
        <v>1.1618491559454954E-3</v>
      </c>
      <c r="N16429" s="15"/>
      <c r="O16429" s="15"/>
      <c r="P16429" s="15"/>
    </row>
    <row r="16430" spans="1:16" x14ac:dyDescent="0.25">
      <c r="A16430" s="13">
        <v>41965.25</v>
      </c>
      <c r="B16430" s="14">
        <v>0.67</v>
      </c>
      <c r="C16430" s="14">
        <f t="shared" si="2656"/>
        <v>18.972287222000002</v>
      </c>
      <c r="D16430" s="48">
        <f t="shared" si="2657"/>
        <v>6.7092567779174859E-3</v>
      </c>
      <c r="E16430" s="12">
        <f t="shared" si="2658"/>
        <v>0.32204432534003935</v>
      </c>
      <c r="F16430" s="14">
        <v>0.13</v>
      </c>
      <c r="G16430" s="14">
        <v>0.13</v>
      </c>
      <c r="H16430" s="12">
        <f t="shared" si="2652"/>
        <v>0.13781009745697392</v>
      </c>
      <c r="I16430" s="14">
        <f t="shared" si="2653"/>
        <v>2.6145727510455212</v>
      </c>
      <c r="J16430" s="15">
        <f t="shared" si="2654"/>
        <v>4.7062309518819383E-3</v>
      </c>
      <c r="M16430" s="15">
        <f t="shared" si="2655"/>
        <v>9.2460333042867159E-4</v>
      </c>
      <c r="N16430" s="15"/>
      <c r="O16430" s="15"/>
      <c r="P16430" s="15"/>
    </row>
    <row r="16431" spans="1:16" x14ac:dyDescent="0.25">
      <c r="A16431" s="13">
        <v>41965.270833333336</v>
      </c>
      <c r="B16431" s="14">
        <v>0.67</v>
      </c>
      <c r="C16431" s="14">
        <f t="shared" si="2656"/>
        <v>18.972287222000002</v>
      </c>
      <c r="D16431" s="48">
        <f t="shared" si="2657"/>
        <v>6.7092567779174859E-3</v>
      </c>
      <c r="E16431" s="12">
        <f t="shared" si="2658"/>
        <v>0.32204432534003935</v>
      </c>
      <c r="F16431" s="14">
        <v>0.12</v>
      </c>
      <c r="G16431" s="14">
        <v>0.12</v>
      </c>
      <c r="H16431" s="12">
        <f t="shared" si="2652"/>
        <v>0.12619516707707135</v>
      </c>
      <c r="I16431" s="14">
        <f t="shared" si="2653"/>
        <v>2.3942109558144762</v>
      </c>
      <c r="J16431" s="15">
        <f t="shared" si="2654"/>
        <v>4.3095797204660575E-3</v>
      </c>
      <c r="M16431" s="15">
        <f t="shared" si="2655"/>
        <v>8.4667578005227068E-4</v>
      </c>
      <c r="N16431" s="15"/>
      <c r="O16431" s="15"/>
      <c r="P16431" s="15"/>
    </row>
    <row r="16432" spans="1:16" x14ac:dyDescent="0.25">
      <c r="A16432" s="13">
        <v>41965.291666666664</v>
      </c>
      <c r="B16432" s="14">
        <v>0.67</v>
      </c>
      <c r="C16432" s="14">
        <f t="shared" si="2656"/>
        <v>18.972287222000002</v>
      </c>
      <c r="D16432" s="48">
        <f t="shared" si="2657"/>
        <v>6.7092567779174859E-3</v>
      </c>
      <c r="E16432" s="12">
        <f t="shared" si="2658"/>
        <v>0.32204432534003935</v>
      </c>
      <c r="F16432" s="14">
        <v>0.15</v>
      </c>
      <c r="G16432" s="14">
        <v>0.15</v>
      </c>
      <c r="H16432" s="12">
        <f t="shared" si="2652"/>
        <v>0.16130348007600756</v>
      </c>
      <c r="I16432" s="14">
        <f t="shared" si="2653"/>
        <v>3.06029595391017</v>
      </c>
      <c r="J16432" s="15">
        <f t="shared" si="2654"/>
        <v>5.5085327170383055E-3</v>
      </c>
      <c r="M16432" s="15">
        <f t="shared" si="2655"/>
        <v>1.0822264670016317E-3</v>
      </c>
      <c r="N16432" s="15"/>
      <c r="O16432" s="15"/>
      <c r="P16432" s="15"/>
    </row>
    <row r="16433" spans="1:16" x14ac:dyDescent="0.25">
      <c r="A16433" s="13">
        <v>41965.3125</v>
      </c>
      <c r="B16433" s="14">
        <v>0.67</v>
      </c>
      <c r="C16433" s="14">
        <f t="shared" si="2656"/>
        <v>18.972287222000002</v>
      </c>
      <c r="D16433" s="48">
        <f t="shared" si="2657"/>
        <v>6.7092567779174859E-3</v>
      </c>
      <c r="E16433" s="12">
        <f t="shared" si="2658"/>
        <v>0.32204432534003935</v>
      </c>
      <c r="F16433" s="14">
        <v>0.13</v>
      </c>
      <c r="G16433" s="14">
        <v>0.13</v>
      </c>
      <c r="H16433" s="12">
        <f t="shared" si="2652"/>
        <v>0.13781009745697392</v>
      </c>
      <c r="I16433" s="14">
        <f t="shared" si="2653"/>
        <v>2.6145727510455212</v>
      </c>
      <c r="J16433" s="15">
        <f t="shared" si="2654"/>
        <v>4.7062309518819383E-3</v>
      </c>
      <c r="M16433" s="15">
        <f t="shared" si="2655"/>
        <v>9.2460333042867159E-4</v>
      </c>
      <c r="N16433" s="15"/>
      <c r="O16433" s="15"/>
      <c r="P16433" s="15"/>
    </row>
    <row r="16434" spans="1:16" x14ac:dyDescent="0.25">
      <c r="A16434" s="13">
        <v>41965.333333333336</v>
      </c>
      <c r="B16434" s="14">
        <v>0.67</v>
      </c>
      <c r="C16434" s="14">
        <f t="shared" si="2656"/>
        <v>18.972287222000002</v>
      </c>
      <c r="D16434" s="48">
        <f t="shared" si="2657"/>
        <v>6.7092567779174859E-3</v>
      </c>
      <c r="E16434" s="12">
        <f t="shared" si="2658"/>
        <v>0.32204432534003935</v>
      </c>
      <c r="F16434" s="14">
        <v>0.14000000000000001</v>
      </c>
      <c r="G16434" s="14">
        <v>0.14000000000000001</v>
      </c>
      <c r="H16434" s="12">
        <f t="shared" si="2652"/>
        <v>0.14951480251978763</v>
      </c>
      <c r="I16434" s="14">
        <f t="shared" si="2653"/>
        <v>2.8366377773460205</v>
      </c>
      <c r="J16434" s="15">
        <f t="shared" si="2654"/>
        <v>5.1059479992228369E-3</v>
      </c>
      <c r="M16434" s="15">
        <f t="shared" si="2655"/>
        <v>1.0031332022048796E-3</v>
      </c>
      <c r="N16434" s="15"/>
      <c r="O16434" s="15"/>
      <c r="P16434" s="15"/>
    </row>
    <row r="16435" spans="1:16" x14ac:dyDescent="0.25">
      <c r="A16435" s="13">
        <v>41965.354166666664</v>
      </c>
      <c r="B16435" s="14">
        <v>0.67</v>
      </c>
      <c r="C16435" s="14">
        <f t="shared" si="2656"/>
        <v>18.972287222000002</v>
      </c>
      <c r="D16435" s="48">
        <f t="shared" si="2657"/>
        <v>6.7092567779174859E-3</v>
      </c>
      <c r="E16435" s="12">
        <f t="shared" si="2658"/>
        <v>0.32204432534003935</v>
      </c>
      <c r="F16435" s="14">
        <v>0.18</v>
      </c>
      <c r="G16435" s="14">
        <v>0.18</v>
      </c>
      <c r="H16435" s="12">
        <f t="shared" si="2652"/>
        <v>0.19712563617570003</v>
      </c>
      <c r="I16435" s="14">
        <f t="shared" si="2653"/>
        <v>3.7399241883448551</v>
      </c>
      <c r="J16435" s="15">
        <f t="shared" si="2654"/>
        <v>6.7318635390207389E-3</v>
      </c>
      <c r="M16435" s="15">
        <f t="shared" si="2655"/>
        <v>1.3225665106131118E-3</v>
      </c>
      <c r="N16435" s="15"/>
      <c r="O16435" s="15"/>
      <c r="P16435" s="15"/>
    </row>
    <row r="16436" spans="1:16" x14ac:dyDescent="0.25">
      <c r="A16436" s="13">
        <v>41965.375</v>
      </c>
      <c r="B16436" s="14">
        <v>0.67</v>
      </c>
      <c r="C16436" s="14">
        <f t="shared" si="2656"/>
        <v>18.972287222000002</v>
      </c>
      <c r="D16436" s="48">
        <f t="shared" si="2657"/>
        <v>6.7092567779174859E-3</v>
      </c>
      <c r="E16436" s="12">
        <f t="shared" si="2658"/>
        <v>0.32204432534003935</v>
      </c>
      <c r="F16436" s="14">
        <v>0.17</v>
      </c>
      <c r="G16436" s="14">
        <v>0.17</v>
      </c>
      <c r="H16436" s="12">
        <f t="shared" si="2652"/>
        <v>0.18511310512652174</v>
      </c>
      <c r="I16436" s="14">
        <f t="shared" si="2653"/>
        <v>3.5120189990166515</v>
      </c>
      <c r="J16436" s="15">
        <f t="shared" si="2654"/>
        <v>6.3216341982299728E-3</v>
      </c>
      <c r="M16436" s="15">
        <f t="shared" si="2655"/>
        <v>1.2419713552514681E-3</v>
      </c>
      <c r="N16436" s="15"/>
      <c r="O16436" s="15"/>
      <c r="P16436" s="15"/>
    </row>
    <row r="16437" spans="1:16" x14ac:dyDescent="0.25">
      <c r="A16437" s="13">
        <v>41965.395833333336</v>
      </c>
      <c r="B16437" s="14">
        <v>0.67</v>
      </c>
      <c r="C16437" s="14">
        <f t="shared" si="2656"/>
        <v>18.972287222000002</v>
      </c>
      <c r="D16437" s="48">
        <f t="shared" si="2657"/>
        <v>6.7092567779174859E-3</v>
      </c>
      <c r="E16437" s="12">
        <f t="shared" si="2658"/>
        <v>0.32204432534003935</v>
      </c>
      <c r="F16437" s="14">
        <v>0.16</v>
      </c>
      <c r="G16437" s="14">
        <v>0.16</v>
      </c>
      <c r="H16437" s="12">
        <f t="shared" si="2652"/>
        <v>0.17317106713958957</v>
      </c>
      <c r="I16437" s="14">
        <f t="shared" si="2653"/>
        <v>3.2854512243125398</v>
      </c>
      <c r="J16437" s="15">
        <f t="shared" si="2654"/>
        <v>5.9138122037625711E-3</v>
      </c>
      <c r="M16437" s="15">
        <f t="shared" si="2655"/>
        <v>1.1618491559454954E-3</v>
      </c>
      <c r="N16437" s="15"/>
      <c r="O16437" s="15"/>
      <c r="P16437" s="15"/>
    </row>
    <row r="16438" spans="1:16" x14ac:dyDescent="0.25">
      <c r="A16438" s="13">
        <v>41965.416666666664</v>
      </c>
      <c r="B16438" s="14">
        <v>0.67</v>
      </c>
      <c r="C16438" s="14">
        <f t="shared" si="2656"/>
        <v>18.972287222000002</v>
      </c>
      <c r="D16438" s="48">
        <f t="shared" si="2657"/>
        <v>6.7092567779174859E-3</v>
      </c>
      <c r="E16438" s="12">
        <f t="shared" si="2658"/>
        <v>0.32204432534003935</v>
      </c>
      <c r="F16438" s="14">
        <v>0.19</v>
      </c>
      <c r="G16438" s="14">
        <v>0.19</v>
      </c>
      <c r="H16438" s="12">
        <f t="shared" si="2652"/>
        <v>0.20920512206425868</v>
      </c>
      <c r="I16438" s="14">
        <f t="shared" si="2653"/>
        <v>3.9690996641166856</v>
      </c>
      <c r="J16438" s="15">
        <f t="shared" si="2654"/>
        <v>7.1443793954100339E-3</v>
      </c>
      <c r="M16438" s="15">
        <f t="shared" si="2655"/>
        <v>1.4036108831846825E-3</v>
      </c>
      <c r="N16438" s="15"/>
      <c r="O16438" s="15"/>
      <c r="P16438" s="15"/>
    </row>
    <row r="16439" spans="1:16" x14ac:dyDescent="0.25">
      <c r="A16439" s="13">
        <v>41965.4375</v>
      </c>
      <c r="B16439" s="14">
        <v>0.67</v>
      </c>
      <c r="C16439" s="14">
        <f t="shared" si="2656"/>
        <v>18.972287222000002</v>
      </c>
      <c r="D16439" s="48">
        <f t="shared" si="2657"/>
        <v>6.7092567779174859E-3</v>
      </c>
      <c r="E16439" s="12">
        <f t="shared" si="2658"/>
        <v>0.32204432534003935</v>
      </c>
      <c r="F16439" s="14">
        <v>0.19</v>
      </c>
      <c r="G16439" s="14">
        <v>0.19</v>
      </c>
      <c r="H16439" s="12">
        <f t="shared" si="2652"/>
        <v>0.20920512206425868</v>
      </c>
      <c r="I16439" s="14">
        <f t="shared" si="2653"/>
        <v>3.9690996641166856</v>
      </c>
      <c r="J16439" s="15">
        <f t="shared" si="2654"/>
        <v>7.1443793954100339E-3</v>
      </c>
      <c r="M16439" s="15">
        <f t="shared" si="2655"/>
        <v>1.4036108831846825E-3</v>
      </c>
      <c r="N16439" s="15"/>
      <c r="O16439" s="15"/>
      <c r="P16439" s="15"/>
    </row>
    <row r="16440" spans="1:16" x14ac:dyDescent="0.25">
      <c r="A16440" s="13">
        <v>41965.458333333336</v>
      </c>
      <c r="B16440" s="14">
        <v>0.67</v>
      </c>
      <c r="C16440" s="14">
        <f t="shared" si="2656"/>
        <v>18.972287222000002</v>
      </c>
      <c r="D16440" s="48">
        <f t="shared" si="2657"/>
        <v>6.7092567779174859E-3</v>
      </c>
      <c r="E16440" s="12">
        <f t="shared" si="2658"/>
        <v>0.32204432534003935</v>
      </c>
      <c r="F16440" s="14">
        <v>0.18</v>
      </c>
      <c r="G16440" s="14">
        <v>0.18</v>
      </c>
      <c r="H16440" s="12">
        <f t="shared" si="2652"/>
        <v>0.19712563617570003</v>
      </c>
      <c r="I16440" s="14">
        <f t="shared" si="2653"/>
        <v>3.7399241883448551</v>
      </c>
      <c r="J16440" s="15">
        <f t="shared" si="2654"/>
        <v>6.7318635390207389E-3</v>
      </c>
      <c r="M16440" s="15">
        <f t="shared" si="2655"/>
        <v>1.3225665106131118E-3</v>
      </c>
      <c r="N16440" s="15"/>
      <c r="O16440" s="15"/>
      <c r="P16440" s="15"/>
    </row>
    <row r="16441" spans="1:16" x14ac:dyDescent="0.25">
      <c r="A16441" s="13">
        <v>41965.479166666664</v>
      </c>
      <c r="B16441" s="14">
        <v>0.67</v>
      </c>
      <c r="C16441" s="14">
        <f t="shared" si="2656"/>
        <v>18.972287222000002</v>
      </c>
      <c r="D16441" s="48">
        <f t="shared" si="2657"/>
        <v>6.7092567779174859E-3</v>
      </c>
      <c r="E16441" s="12">
        <f t="shared" si="2658"/>
        <v>0.32204432534003935</v>
      </c>
      <c r="F16441" s="14">
        <v>0.2</v>
      </c>
      <c r="G16441" s="14">
        <v>0.2</v>
      </c>
      <c r="H16441" s="12">
        <f t="shared" si="2652"/>
        <v>0.22134837985540401</v>
      </c>
      <c r="I16441" s="14">
        <f t="shared" si="2653"/>
        <v>4.1994850387410843</v>
      </c>
      <c r="J16441" s="15">
        <f t="shared" si="2654"/>
        <v>7.5590730697339507E-3</v>
      </c>
      <c r="M16441" s="15">
        <f t="shared" si="2655"/>
        <v>1.4850831178259236E-3</v>
      </c>
      <c r="N16441" s="15"/>
      <c r="O16441" s="15"/>
      <c r="P16441" s="15"/>
    </row>
    <row r="16442" spans="1:16" x14ac:dyDescent="0.25">
      <c r="A16442" s="13">
        <v>41965.5</v>
      </c>
      <c r="B16442" s="14">
        <v>0.67</v>
      </c>
      <c r="C16442" s="14">
        <f t="shared" si="2656"/>
        <v>18.972287222000002</v>
      </c>
      <c r="D16442" s="48">
        <f t="shared" si="2657"/>
        <v>6.7092567779174859E-3</v>
      </c>
      <c r="E16442" s="12">
        <f t="shared" si="2658"/>
        <v>0.32204432534003935</v>
      </c>
      <c r="F16442" s="14">
        <v>0.18</v>
      </c>
      <c r="G16442" s="14">
        <v>0.18</v>
      </c>
      <c r="H16442" s="12">
        <f t="shared" si="2652"/>
        <v>0.19712563617570003</v>
      </c>
      <c r="I16442" s="14">
        <f t="shared" si="2653"/>
        <v>3.7399241883448551</v>
      </c>
      <c r="J16442" s="15">
        <f t="shared" si="2654"/>
        <v>6.7318635390207389E-3</v>
      </c>
      <c r="M16442" s="15">
        <f t="shared" si="2655"/>
        <v>1.3225665106131118E-3</v>
      </c>
      <c r="N16442" s="15"/>
      <c r="O16442" s="15"/>
      <c r="P16442" s="15"/>
    </row>
    <row r="16443" spans="1:16" x14ac:dyDescent="0.25">
      <c r="A16443" s="13">
        <v>41965.520833333336</v>
      </c>
      <c r="B16443" s="14">
        <v>0.78</v>
      </c>
      <c r="C16443" s="14">
        <f t="shared" si="2656"/>
        <v>22.087140348000002</v>
      </c>
      <c r="D16443" s="48">
        <f t="shared" si="2657"/>
        <v>7.8107765474263267E-3</v>
      </c>
      <c r="E16443" s="12">
        <f t="shared" si="2658"/>
        <v>0.37491727427646371</v>
      </c>
      <c r="F16443" s="14">
        <v>0.21</v>
      </c>
      <c r="G16443" s="14">
        <v>0.21</v>
      </c>
      <c r="H16443" s="12">
        <f t="shared" si="2652"/>
        <v>0.23355253015669833</v>
      </c>
      <c r="I16443" s="14">
        <f t="shared" si="2653"/>
        <v>5.1585075122014992</v>
      </c>
      <c r="J16443" s="15">
        <f t="shared" si="2654"/>
        <v>9.2853135219626987E-3</v>
      </c>
      <c r="M16443" s="15">
        <f t="shared" si="2655"/>
        <v>1.8242266251400194E-3</v>
      </c>
      <c r="N16443" s="15"/>
      <c r="O16443" s="15"/>
      <c r="P16443" s="15"/>
    </row>
    <row r="16444" spans="1:16" x14ac:dyDescent="0.25">
      <c r="A16444" s="13">
        <v>41965.541666666664</v>
      </c>
      <c r="B16444" s="14">
        <v>0.78</v>
      </c>
      <c r="C16444" s="14">
        <f t="shared" si="2656"/>
        <v>22.087140348000002</v>
      </c>
      <c r="D16444" s="48">
        <f t="shared" si="2657"/>
        <v>7.8107765474263267E-3</v>
      </c>
      <c r="E16444" s="12">
        <f t="shared" si="2658"/>
        <v>0.37491727427646371</v>
      </c>
      <c r="F16444" s="14">
        <v>0.19</v>
      </c>
      <c r="G16444" s="14">
        <v>0.19</v>
      </c>
      <c r="H16444" s="12">
        <f t="shared" si="2652"/>
        <v>0.20920512206425868</v>
      </c>
      <c r="I16444" s="14">
        <f t="shared" si="2653"/>
        <v>4.6207428925537535</v>
      </c>
      <c r="J16444" s="15">
        <f t="shared" si="2654"/>
        <v>8.3173372065967564E-3</v>
      </c>
      <c r="M16444" s="15">
        <f t="shared" si="2655"/>
        <v>1.6340544610209738E-3</v>
      </c>
      <c r="N16444" s="15"/>
      <c r="O16444" s="15"/>
      <c r="P16444" s="15"/>
    </row>
    <row r="16445" spans="1:16" x14ac:dyDescent="0.25">
      <c r="A16445" s="13">
        <v>41965.5625</v>
      </c>
      <c r="B16445" s="14">
        <v>0.78</v>
      </c>
      <c r="C16445" s="14">
        <f t="shared" si="2656"/>
        <v>22.087140348000002</v>
      </c>
      <c r="D16445" s="48">
        <f t="shared" si="2657"/>
        <v>7.8107765474263267E-3</v>
      </c>
      <c r="E16445" s="12">
        <f t="shared" si="2658"/>
        <v>0.37491727427646371</v>
      </c>
      <c r="F16445" s="14">
        <v>0.21</v>
      </c>
      <c r="G16445" s="14">
        <v>0.21</v>
      </c>
      <c r="H16445" s="12">
        <f t="shared" si="2652"/>
        <v>0.23355253015669833</v>
      </c>
      <c r="I16445" s="14">
        <f t="shared" si="2653"/>
        <v>5.1585075122014992</v>
      </c>
      <c r="J16445" s="15">
        <f t="shared" si="2654"/>
        <v>9.2853135219626987E-3</v>
      </c>
      <c r="M16445" s="15">
        <f t="shared" si="2655"/>
        <v>1.8242266251400194E-3</v>
      </c>
      <c r="N16445" s="15"/>
      <c r="O16445" s="15"/>
      <c r="P16445" s="15"/>
    </row>
    <row r="16446" spans="1:16" x14ac:dyDescent="0.25">
      <c r="A16446" s="13">
        <v>41965.583333333336</v>
      </c>
      <c r="B16446" s="14">
        <v>0.78</v>
      </c>
      <c r="C16446" s="14">
        <f t="shared" si="2656"/>
        <v>22.087140348000002</v>
      </c>
      <c r="D16446" s="48">
        <f t="shared" si="2657"/>
        <v>7.8107765474263267E-3</v>
      </c>
      <c r="E16446" s="12">
        <f t="shared" si="2658"/>
        <v>0.37491727427646371</v>
      </c>
      <c r="F16446" s="14">
        <v>0.2</v>
      </c>
      <c r="G16446" s="14">
        <v>0.2</v>
      </c>
      <c r="H16446" s="12">
        <f t="shared" si="2652"/>
        <v>0.22134837985540401</v>
      </c>
      <c r="I16446" s="14">
        <f t="shared" si="2653"/>
        <v>4.8889527316687245</v>
      </c>
      <c r="J16446" s="15">
        <f t="shared" si="2654"/>
        <v>8.8001149170037034E-3</v>
      </c>
      <c r="M16446" s="15">
        <f t="shared" si="2655"/>
        <v>1.7289027341854035E-3</v>
      </c>
      <c r="N16446" s="15"/>
      <c r="O16446" s="15"/>
      <c r="P16446" s="15"/>
    </row>
    <row r="16447" spans="1:16" x14ac:dyDescent="0.25">
      <c r="A16447" s="13">
        <v>41965.604166666664</v>
      </c>
      <c r="B16447" s="14">
        <v>0.78</v>
      </c>
      <c r="C16447" s="14">
        <f t="shared" si="2656"/>
        <v>22.087140348000002</v>
      </c>
      <c r="D16447" s="48">
        <f t="shared" si="2657"/>
        <v>7.8107765474263267E-3</v>
      </c>
      <c r="E16447" s="12">
        <f t="shared" si="2658"/>
        <v>0.37491727427646371</v>
      </c>
      <c r="F16447" s="14">
        <v>0.18</v>
      </c>
      <c r="G16447" s="14">
        <v>0.18</v>
      </c>
      <c r="H16447" s="12">
        <f t="shared" si="2652"/>
        <v>0.19712563617570003</v>
      </c>
      <c r="I16447" s="14">
        <f t="shared" si="2653"/>
        <v>4.3539415924014726</v>
      </c>
      <c r="J16447" s="15">
        <f t="shared" si="2654"/>
        <v>7.8370948663226501E-3</v>
      </c>
      <c r="M16447" s="15">
        <f t="shared" si="2655"/>
        <v>1.5397042959376522E-3</v>
      </c>
      <c r="N16447" s="15"/>
      <c r="O16447" s="15"/>
      <c r="P16447" s="15"/>
    </row>
    <row r="16448" spans="1:16" x14ac:dyDescent="0.25">
      <c r="A16448" s="13">
        <v>41965.625</v>
      </c>
      <c r="B16448" s="14">
        <v>0.78</v>
      </c>
      <c r="C16448" s="14">
        <f t="shared" si="2656"/>
        <v>22.087140348000002</v>
      </c>
      <c r="D16448" s="48">
        <f t="shared" si="2657"/>
        <v>7.8107765474263267E-3</v>
      </c>
      <c r="E16448" s="12">
        <f t="shared" si="2658"/>
        <v>0.37491727427646371</v>
      </c>
      <c r="F16448" s="14">
        <v>0.18</v>
      </c>
      <c r="G16448" s="14">
        <v>0.18</v>
      </c>
      <c r="H16448" s="12">
        <f t="shared" si="2652"/>
        <v>0.19712563617570003</v>
      </c>
      <c r="I16448" s="14">
        <f t="shared" si="2653"/>
        <v>4.3539415924014726</v>
      </c>
      <c r="J16448" s="15">
        <f t="shared" si="2654"/>
        <v>7.8370948663226501E-3</v>
      </c>
      <c r="M16448" s="15">
        <f t="shared" si="2655"/>
        <v>1.5397042959376522E-3</v>
      </c>
      <c r="N16448" s="15"/>
      <c r="O16448" s="15"/>
      <c r="P16448" s="15"/>
    </row>
    <row r="16449" spans="1:16" x14ac:dyDescent="0.25">
      <c r="A16449" s="13">
        <v>41965.645833333336</v>
      </c>
      <c r="B16449" s="14">
        <v>0.78</v>
      </c>
      <c r="C16449" s="14">
        <f t="shared" si="2656"/>
        <v>22.087140348000002</v>
      </c>
      <c r="D16449" s="48">
        <f t="shared" si="2657"/>
        <v>7.8107765474263267E-3</v>
      </c>
      <c r="E16449" s="12">
        <f t="shared" si="2658"/>
        <v>0.37491727427646371</v>
      </c>
      <c r="F16449" s="14">
        <v>0.2</v>
      </c>
      <c r="G16449" s="14">
        <v>0.2</v>
      </c>
      <c r="H16449" s="12">
        <f t="shared" si="2652"/>
        <v>0.22134837985540401</v>
      </c>
      <c r="I16449" s="14">
        <f t="shared" si="2653"/>
        <v>4.8889527316687245</v>
      </c>
      <c r="J16449" s="15">
        <f t="shared" si="2654"/>
        <v>8.8001149170037034E-3</v>
      </c>
      <c r="M16449" s="15">
        <f t="shared" si="2655"/>
        <v>1.7289027341854035E-3</v>
      </c>
      <c r="N16449" s="15"/>
      <c r="O16449" s="15"/>
      <c r="P16449" s="15"/>
    </row>
    <row r="16450" spans="1:16" x14ac:dyDescent="0.25">
      <c r="A16450" s="13">
        <v>41965.666666666664</v>
      </c>
      <c r="B16450" s="14">
        <v>0.78</v>
      </c>
      <c r="C16450" s="14">
        <f t="shared" si="2656"/>
        <v>22.087140348000002</v>
      </c>
      <c r="D16450" s="48">
        <f t="shared" si="2657"/>
        <v>7.8107765474263267E-3</v>
      </c>
      <c r="E16450" s="12">
        <f t="shared" si="2658"/>
        <v>0.37491727427646371</v>
      </c>
      <c r="F16450" s="14">
        <v>0.18</v>
      </c>
      <c r="G16450" s="14">
        <v>0.18</v>
      </c>
      <c r="H16450" s="12">
        <f t="shared" si="2652"/>
        <v>0.19712563617570003</v>
      </c>
      <c r="I16450" s="14">
        <f t="shared" si="2653"/>
        <v>4.3539415924014726</v>
      </c>
      <c r="J16450" s="15">
        <f t="shared" si="2654"/>
        <v>7.8370948663226501E-3</v>
      </c>
      <c r="M16450" s="15">
        <f t="shared" si="2655"/>
        <v>1.5397042959376522E-3</v>
      </c>
      <c r="N16450" s="15"/>
      <c r="O16450" s="15"/>
      <c r="P16450" s="15"/>
    </row>
    <row r="16451" spans="1:16" x14ac:dyDescent="0.25">
      <c r="A16451" s="13">
        <v>41965.6875</v>
      </c>
      <c r="B16451" s="14">
        <v>0.78</v>
      </c>
      <c r="C16451" s="14">
        <f t="shared" si="2656"/>
        <v>22.087140348000002</v>
      </c>
      <c r="D16451" s="48">
        <f t="shared" si="2657"/>
        <v>7.8107765474263267E-3</v>
      </c>
      <c r="E16451" s="12">
        <f t="shared" si="2658"/>
        <v>0.37491727427646371</v>
      </c>
      <c r="F16451" s="14">
        <v>0.16</v>
      </c>
      <c r="G16451" s="14">
        <v>0.16</v>
      </c>
      <c r="H16451" s="12">
        <f t="shared" si="2652"/>
        <v>0.17317106713958957</v>
      </c>
      <c r="I16451" s="14">
        <f t="shared" si="2653"/>
        <v>3.8248536641250461</v>
      </c>
      <c r="J16451" s="15">
        <f t="shared" si="2654"/>
        <v>6.8847365954250823E-3</v>
      </c>
      <c r="M16451" s="15">
        <f t="shared" si="2655"/>
        <v>1.3526005099066959E-3</v>
      </c>
      <c r="N16451" s="15"/>
      <c r="O16451" s="15"/>
      <c r="P16451" s="15"/>
    </row>
    <row r="16452" spans="1:16" x14ac:dyDescent="0.25">
      <c r="A16452" s="13">
        <v>41965.708333333336</v>
      </c>
      <c r="B16452" s="14">
        <v>0.78</v>
      </c>
      <c r="C16452" s="14">
        <f t="shared" si="2656"/>
        <v>22.087140348000002</v>
      </c>
      <c r="D16452" s="48">
        <f t="shared" si="2657"/>
        <v>7.8107765474263267E-3</v>
      </c>
      <c r="E16452" s="12">
        <f t="shared" si="2658"/>
        <v>0.37491727427646371</v>
      </c>
      <c r="F16452" s="14">
        <v>0.15</v>
      </c>
      <c r="G16452" s="14">
        <v>0.15</v>
      </c>
      <c r="H16452" s="12">
        <f t="shared" si="2652"/>
        <v>0.16130348007600756</v>
      </c>
      <c r="I16452" s="14">
        <f t="shared" si="2653"/>
        <v>3.5627326030596009</v>
      </c>
      <c r="J16452" s="15">
        <f t="shared" si="2654"/>
        <v>6.4129186855072821E-3</v>
      </c>
      <c r="M16452" s="15">
        <f t="shared" si="2655"/>
        <v>1.2599054391959298E-3</v>
      </c>
      <c r="N16452" s="15"/>
      <c r="O16452" s="15"/>
      <c r="P16452" s="15"/>
    </row>
    <row r="16453" spans="1:16" x14ac:dyDescent="0.25">
      <c r="A16453" s="13">
        <v>41965.729166666664</v>
      </c>
      <c r="B16453" s="14">
        <v>0.78</v>
      </c>
      <c r="C16453" s="14">
        <f t="shared" si="2656"/>
        <v>22.087140348000002</v>
      </c>
      <c r="D16453" s="48">
        <f t="shared" si="2657"/>
        <v>7.8107765474263267E-3</v>
      </c>
      <c r="E16453" s="12">
        <f t="shared" si="2658"/>
        <v>0.37491727427646371</v>
      </c>
      <c r="F16453" s="14">
        <v>0.17</v>
      </c>
      <c r="G16453" s="14">
        <v>0.17</v>
      </c>
      <c r="H16453" s="12">
        <f t="shared" si="2652"/>
        <v>0.18511310512652174</v>
      </c>
      <c r="I16453" s="14">
        <f t="shared" si="2653"/>
        <v>4.0886191331835642</v>
      </c>
      <c r="J16453" s="15">
        <f t="shared" si="2654"/>
        <v>7.3595144397304154E-3</v>
      </c>
      <c r="M16453" s="15">
        <f t="shared" si="2655"/>
        <v>1.4458771001435002E-3</v>
      </c>
      <c r="N16453" s="15"/>
      <c r="O16453" s="15"/>
      <c r="P16453" s="15"/>
    </row>
    <row r="16454" spans="1:16" x14ac:dyDescent="0.25">
      <c r="A16454" s="13">
        <v>41965.75</v>
      </c>
      <c r="B16454" s="14">
        <v>0.78</v>
      </c>
      <c r="C16454" s="14">
        <f t="shared" si="2656"/>
        <v>22.087140348000002</v>
      </c>
      <c r="D16454" s="48">
        <f t="shared" si="2657"/>
        <v>7.8107765474263267E-3</v>
      </c>
      <c r="E16454" s="12">
        <f t="shared" si="2658"/>
        <v>0.37491727427646371</v>
      </c>
      <c r="F16454" s="14">
        <v>0.17</v>
      </c>
      <c r="G16454" s="14">
        <v>0.17</v>
      </c>
      <c r="H16454" s="12">
        <f t="shared" si="2652"/>
        <v>0.18511310512652174</v>
      </c>
      <c r="I16454" s="14">
        <f t="shared" si="2653"/>
        <v>4.0886191331835642</v>
      </c>
      <c r="J16454" s="15">
        <f t="shared" si="2654"/>
        <v>7.3595144397304154E-3</v>
      </c>
      <c r="M16454" s="15">
        <f t="shared" si="2655"/>
        <v>1.4458771001435002E-3</v>
      </c>
      <c r="N16454" s="15"/>
      <c r="O16454" s="15"/>
      <c r="P16454" s="15"/>
    </row>
    <row r="16455" spans="1:16" x14ac:dyDescent="0.25">
      <c r="A16455" s="13">
        <v>41965.770833333336</v>
      </c>
      <c r="B16455" s="14">
        <v>0.78</v>
      </c>
      <c r="C16455" s="14">
        <f t="shared" si="2656"/>
        <v>22.087140348000002</v>
      </c>
      <c r="D16455" s="48">
        <f t="shared" si="2657"/>
        <v>7.8107765474263267E-3</v>
      </c>
      <c r="E16455" s="12">
        <f t="shared" si="2658"/>
        <v>0.37491727427646371</v>
      </c>
      <c r="F16455" s="14">
        <v>0.18</v>
      </c>
      <c r="G16455" s="14">
        <v>0.18</v>
      </c>
      <c r="H16455" s="12">
        <f t="shared" si="2652"/>
        <v>0.19712563617570003</v>
      </c>
      <c r="I16455" s="14">
        <f t="shared" si="2653"/>
        <v>4.3539415924014726</v>
      </c>
      <c r="J16455" s="15">
        <f t="shared" si="2654"/>
        <v>7.8370948663226501E-3</v>
      </c>
      <c r="M16455" s="15">
        <f t="shared" si="2655"/>
        <v>1.5397042959376522E-3</v>
      </c>
      <c r="N16455" s="15"/>
      <c r="O16455" s="15"/>
      <c r="P16455" s="15"/>
    </row>
    <row r="16456" spans="1:16" x14ac:dyDescent="0.25">
      <c r="A16456" s="13">
        <v>41965.791666666664</v>
      </c>
      <c r="B16456" s="14">
        <v>0.78</v>
      </c>
      <c r="C16456" s="14">
        <f t="shared" si="2656"/>
        <v>22.087140348000002</v>
      </c>
      <c r="D16456" s="48">
        <f t="shared" si="2657"/>
        <v>7.8107765474263267E-3</v>
      </c>
      <c r="E16456" s="12">
        <f t="shared" si="2658"/>
        <v>0.37491727427646371</v>
      </c>
      <c r="F16456" s="14">
        <v>0.17</v>
      </c>
      <c r="G16456" s="14">
        <v>0.17</v>
      </c>
      <c r="H16456" s="12">
        <f t="shared" si="2652"/>
        <v>0.18511310512652174</v>
      </c>
      <c r="I16456" s="14">
        <f t="shared" si="2653"/>
        <v>4.0886191331835642</v>
      </c>
      <c r="J16456" s="15">
        <f t="shared" si="2654"/>
        <v>7.3595144397304154E-3</v>
      </c>
      <c r="M16456" s="15">
        <f t="shared" si="2655"/>
        <v>1.4458771001435002E-3</v>
      </c>
      <c r="N16456" s="15"/>
      <c r="O16456" s="15"/>
      <c r="P16456" s="15"/>
    </row>
    <row r="16457" spans="1:16" x14ac:dyDescent="0.25">
      <c r="A16457" s="13">
        <v>41965.8125</v>
      </c>
      <c r="B16457" s="14">
        <v>0.78</v>
      </c>
      <c r="C16457" s="14">
        <f t="shared" si="2656"/>
        <v>22.087140348000002</v>
      </c>
      <c r="D16457" s="48">
        <f t="shared" si="2657"/>
        <v>7.8107765474263267E-3</v>
      </c>
      <c r="E16457" s="12">
        <f t="shared" si="2658"/>
        <v>0.37491727427646371</v>
      </c>
      <c r="F16457" s="14">
        <v>0.17</v>
      </c>
      <c r="G16457" s="14">
        <v>0.17</v>
      </c>
      <c r="H16457" s="12">
        <f t="shared" si="2652"/>
        <v>0.18511310512652174</v>
      </c>
      <c r="I16457" s="14">
        <f t="shared" si="2653"/>
        <v>4.0886191331835642</v>
      </c>
      <c r="J16457" s="15">
        <f t="shared" si="2654"/>
        <v>7.3595144397304154E-3</v>
      </c>
      <c r="M16457" s="15">
        <f t="shared" si="2655"/>
        <v>1.4458771001435002E-3</v>
      </c>
      <c r="N16457" s="15"/>
      <c r="O16457" s="15"/>
      <c r="P16457" s="15"/>
    </row>
    <row r="16458" spans="1:16" x14ac:dyDescent="0.25">
      <c r="A16458" s="13">
        <v>41965.833333333336</v>
      </c>
      <c r="B16458" s="14">
        <v>0.78</v>
      </c>
      <c r="C16458" s="14">
        <f t="shared" si="2656"/>
        <v>22.087140348000002</v>
      </c>
      <c r="D16458" s="48">
        <f t="shared" si="2657"/>
        <v>7.8107765474263267E-3</v>
      </c>
      <c r="E16458" s="12">
        <f t="shared" si="2658"/>
        <v>0.37491727427646371</v>
      </c>
      <c r="F16458" s="14">
        <v>0.18</v>
      </c>
      <c r="G16458" s="14">
        <v>0.18</v>
      </c>
      <c r="H16458" s="12">
        <f t="shared" si="2652"/>
        <v>0.19712563617570003</v>
      </c>
      <c r="I16458" s="14">
        <f t="shared" si="2653"/>
        <v>4.3539415924014726</v>
      </c>
      <c r="J16458" s="15">
        <f t="shared" si="2654"/>
        <v>7.8370948663226501E-3</v>
      </c>
      <c r="M16458" s="15">
        <f t="shared" si="2655"/>
        <v>1.5397042959376522E-3</v>
      </c>
      <c r="N16458" s="15"/>
      <c r="O16458" s="15"/>
      <c r="P16458" s="15"/>
    </row>
    <row r="16459" spans="1:16" x14ac:dyDescent="0.25">
      <c r="A16459" s="13">
        <v>41965.854166666664</v>
      </c>
      <c r="B16459" s="14">
        <v>0.78</v>
      </c>
      <c r="C16459" s="14">
        <f t="shared" si="2656"/>
        <v>22.087140348000002</v>
      </c>
      <c r="D16459" s="48">
        <f t="shared" si="2657"/>
        <v>7.8107765474263267E-3</v>
      </c>
      <c r="E16459" s="12">
        <f t="shared" si="2658"/>
        <v>0.37491727427646371</v>
      </c>
      <c r="F16459" s="14">
        <v>0.18</v>
      </c>
      <c r="G16459" s="14">
        <v>0.18</v>
      </c>
      <c r="H16459" s="12">
        <f t="shared" si="2652"/>
        <v>0.19712563617570003</v>
      </c>
      <c r="I16459" s="14">
        <f t="shared" si="2653"/>
        <v>4.3539415924014726</v>
      </c>
      <c r="J16459" s="15">
        <f t="shared" si="2654"/>
        <v>7.8370948663226501E-3</v>
      </c>
      <c r="M16459" s="15">
        <f t="shared" si="2655"/>
        <v>1.5397042959376522E-3</v>
      </c>
      <c r="N16459" s="15"/>
      <c r="O16459" s="15"/>
      <c r="P16459" s="15"/>
    </row>
    <row r="16460" spans="1:16" x14ac:dyDescent="0.25">
      <c r="A16460" s="13">
        <v>41965.875</v>
      </c>
      <c r="B16460" s="14">
        <v>0.78</v>
      </c>
      <c r="C16460" s="14">
        <f t="shared" si="2656"/>
        <v>22.087140348000002</v>
      </c>
      <c r="D16460" s="48">
        <f t="shared" si="2657"/>
        <v>7.8107765474263267E-3</v>
      </c>
      <c r="E16460" s="12">
        <f t="shared" si="2658"/>
        <v>0.37491727427646371</v>
      </c>
      <c r="F16460" s="14">
        <v>0.19</v>
      </c>
      <c r="G16460" s="14">
        <v>0.19</v>
      </c>
      <c r="H16460" s="12">
        <f t="shared" si="2652"/>
        <v>0.20920512206425868</v>
      </c>
      <c r="I16460" s="14">
        <f t="shared" si="2653"/>
        <v>4.6207428925537535</v>
      </c>
      <c r="J16460" s="15">
        <f t="shared" si="2654"/>
        <v>8.3173372065967564E-3</v>
      </c>
      <c r="M16460" s="15">
        <f t="shared" si="2655"/>
        <v>1.6340544610209738E-3</v>
      </c>
      <c r="N16460" s="15"/>
      <c r="O16460" s="15"/>
      <c r="P16460" s="15"/>
    </row>
    <row r="16461" spans="1:16" x14ac:dyDescent="0.25">
      <c r="A16461" s="13">
        <v>41965.895833333336</v>
      </c>
      <c r="B16461" s="14">
        <v>0.78</v>
      </c>
      <c r="C16461" s="14">
        <f t="shared" si="2656"/>
        <v>22.087140348000002</v>
      </c>
      <c r="D16461" s="48">
        <f t="shared" si="2657"/>
        <v>7.8107765474263267E-3</v>
      </c>
      <c r="E16461" s="12">
        <f t="shared" si="2658"/>
        <v>0.37491727427646371</v>
      </c>
      <c r="F16461" s="14">
        <v>0.21</v>
      </c>
      <c r="G16461" s="14">
        <v>0.21</v>
      </c>
      <c r="H16461" s="12">
        <f t="shared" si="2652"/>
        <v>0.23355253015669833</v>
      </c>
      <c r="I16461" s="14">
        <f t="shared" si="2653"/>
        <v>5.1585075122014992</v>
      </c>
      <c r="J16461" s="15">
        <f t="shared" si="2654"/>
        <v>9.2853135219626987E-3</v>
      </c>
      <c r="M16461" s="15">
        <f t="shared" si="2655"/>
        <v>1.8242266251400194E-3</v>
      </c>
      <c r="N16461" s="15"/>
      <c r="O16461" s="15"/>
      <c r="P16461" s="15"/>
    </row>
    <row r="16462" spans="1:16" x14ac:dyDescent="0.25">
      <c r="A16462" s="13">
        <v>41965.916666666664</v>
      </c>
      <c r="B16462" s="14">
        <v>0.78</v>
      </c>
      <c r="C16462" s="14">
        <f t="shared" si="2656"/>
        <v>22.087140348000002</v>
      </c>
      <c r="D16462" s="48">
        <f t="shared" si="2657"/>
        <v>7.8107765474263267E-3</v>
      </c>
      <c r="E16462" s="12">
        <f t="shared" si="2658"/>
        <v>0.37491727427646371</v>
      </c>
      <c r="F16462" s="14">
        <v>0.18</v>
      </c>
      <c r="G16462" s="14">
        <v>0.18</v>
      </c>
      <c r="H16462" s="12">
        <f t="shared" si="2652"/>
        <v>0.19712563617570003</v>
      </c>
      <c r="I16462" s="14">
        <f t="shared" si="2653"/>
        <v>4.3539415924014726</v>
      </c>
      <c r="J16462" s="15">
        <f t="shared" si="2654"/>
        <v>7.8370948663226501E-3</v>
      </c>
      <c r="M16462" s="15">
        <f t="shared" si="2655"/>
        <v>1.5397042959376522E-3</v>
      </c>
      <c r="N16462" s="15"/>
      <c r="O16462" s="15"/>
      <c r="P16462" s="15"/>
    </row>
    <row r="16463" spans="1:16" x14ac:dyDescent="0.25">
      <c r="A16463" s="13">
        <v>41965.9375</v>
      </c>
      <c r="B16463" s="14">
        <v>0.78</v>
      </c>
      <c r="C16463" s="14">
        <f t="shared" si="2656"/>
        <v>22.087140348000002</v>
      </c>
      <c r="D16463" s="48">
        <f t="shared" si="2657"/>
        <v>7.8107765474263267E-3</v>
      </c>
      <c r="E16463" s="12">
        <f t="shared" si="2658"/>
        <v>0.37491727427646371</v>
      </c>
      <c r="F16463" s="14">
        <v>0.18</v>
      </c>
      <c r="G16463" s="14">
        <v>0.18</v>
      </c>
      <c r="H16463" s="12">
        <f t="shared" si="2652"/>
        <v>0.19712563617570003</v>
      </c>
      <c r="I16463" s="14">
        <f t="shared" si="2653"/>
        <v>4.3539415924014726</v>
      </c>
      <c r="J16463" s="15">
        <f t="shared" si="2654"/>
        <v>7.8370948663226501E-3</v>
      </c>
      <c r="M16463" s="15">
        <f t="shared" si="2655"/>
        <v>1.5397042959376522E-3</v>
      </c>
      <c r="N16463" s="15"/>
      <c r="O16463" s="15"/>
      <c r="P16463" s="15"/>
    </row>
    <row r="16464" spans="1:16" x14ac:dyDescent="0.25">
      <c r="A16464" s="13">
        <v>41965.958333333336</v>
      </c>
      <c r="B16464" s="14">
        <v>0.78</v>
      </c>
      <c r="C16464" s="14">
        <f t="shared" si="2656"/>
        <v>22.087140348000002</v>
      </c>
      <c r="D16464" s="48">
        <f t="shared" si="2657"/>
        <v>7.8107765474263267E-3</v>
      </c>
      <c r="E16464" s="12">
        <f t="shared" si="2658"/>
        <v>0.37491727427646371</v>
      </c>
      <c r="F16464" s="14">
        <v>0.18</v>
      </c>
      <c r="G16464" s="14">
        <v>0.18</v>
      </c>
      <c r="H16464" s="12">
        <f t="shared" si="2652"/>
        <v>0.19712563617570003</v>
      </c>
      <c r="I16464" s="14">
        <f t="shared" si="2653"/>
        <v>4.3539415924014726</v>
      </c>
      <c r="J16464" s="15">
        <f t="shared" si="2654"/>
        <v>7.8370948663226501E-3</v>
      </c>
      <c r="M16464" s="15">
        <f t="shared" si="2655"/>
        <v>1.5397042959376522E-3</v>
      </c>
      <c r="N16464" s="15"/>
      <c r="O16464" s="15"/>
      <c r="P16464" s="15"/>
    </row>
    <row r="16465" spans="1:16" x14ac:dyDescent="0.25">
      <c r="A16465" s="13">
        <v>41965.979166666664</v>
      </c>
      <c r="B16465" s="14">
        <v>0.78</v>
      </c>
      <c r="C16465" s="14">
        <f t="shared" si="2656"/>
        <v>22.087140348000002</v>
      </c>
      <c r="D16465" s="48">
        <f t="shared" si="2657"/>
        <v>7.8107765474263267E-3</v>
      </c>
      <c r="E16465" s="12">
        <f t="shared" si="2658"/>
        <v>0.37491727427646371</v>
      </c>
      <c r="F16465" s="14">
        <v>0.19</v>
      </c>
      <c r="G16465" s="14">
        <v>0.19</v>
      </c>
      <c r="H16465" s="12">
        <f t="shared" si="2652"/>
        <v>0.20920512206425868</v>
      </c>
      <c r="I16465" s="14">
        <f t="shared" si="2653"/>
        <v>4.6207428925537535</v>
      </c>
      <c r="J16465" s="15">
        <f t="shared" si="2654"/>
        <v>8.3173372065967564E-3</v>
      </c>
      <c r="M16465" s="15">
        <f t="shared" si="2655"/>
        <v>1.6340544610209738E-3</v>
      </c>
      <c r="N16465" s="15"/>
      <c r="O16465" s="15"/>
      <c r="P16465" s="15"/>
    </row>
    <row r="16466" spans="1:16" x14ac:dyDescent="0.25">
      <c r="A16466" s="13">
        <v>41966</v>
      </c>
      <c r="B16466" s="14">
        <v>0.78</v>
      </c>
      <c r="C16466" s="14">
        <f t="shared" si="2656"/>
        <v>22.087140348000002</v>
      </c>
      <c r="D16466" s="48">
        <f t="shared" si="2657"/>
        <v>7.8107765474263267E-3</v>
      </c>
      <c r="E16466" s="12">
        <f t="shared" si="2658"/>
        <v>0.37491727427646371</v>
      </c>
      <c r="F16466" s="14">
        <v>0.19</v>
      </c>
      <c r="G16466" s="14">
        <v>0.19</v>
      </c>
      <c r="H16466" s="12">
        <f t="shared" si="2652"/>
        <v>0.20920512206425868</v>
      </c>
      <c r="I16466" s="14">
        <f t="shared" si="2653"/>
        <v>4.6207428925537535</v>
      </c>
      <c r="J16466" s="15">
        <f t="shared" si="2654"/>
        <v>8.3173372065967564E-3</v>
      </c>
      <c r="K16466" s="14">
        <f t="shared" ref="K16466" si="2662">SUM(J16466:J16513)</f>
        <v>0.39231162978042716</v>
      </c>
      <c r="L16466" s="14">
        <f>K16466/5.09</f>
        <v>7.7074976381223417E-2</v>
      </c>
      <c r="M16466" s="15">
        <f t="shared" si="2655"/>
        <v>1.6340544610209738E-3</v>
      </c>
      <c r="N16466" s="15">
        <f t="shared" ref="N16466" si="2663">AVERAGE(H16466:H16513)</f>
        <v>0.19311000687192525</v>
      </c>
      <c r="O16466" s="15">
        <f t="shared" ref="O16466" si="2664">AVERAGE(E16466:E16513)</f>
        <v>0.3807252876066009</v>
      </c>
      <c r="P16466" s="15">
        <f>MAX(E16466:E16513)</f>
        <v>0.48066317214931237</v>
      </c>
    </row>
    <row r="16467" spans="1:16" x14ac:dyDescent="0.25">
      <c r="A16467" s="13">
        <v>41966.020833333336</v>
      </c>
      <c r="B16467" s="14">
        <v>0.78</v>
      </c>
      <c r="C16467" s="14">
        <f t="shared" si="2656"/>
        <v>22.087140348000002</v>
      </c>
      <c r="D16467" s="48">
        <f t="shared" si="2657"/>
        <v>7.8107765474263267E-3</v>
      </c>
      <c r="E16467" s="12">
        <f t="shared" si="2658"/>
        <v>0.37491727427646371</v>
      </c>
      <c r="F16467" s="14">
        <v>0.17</v>
      </c>
      <c r="G16467" s="14">
        <v>0.17</v>
      </c>
      <c r="H16467" s="12">
        <f t="shared" si="2652"/>
        <v>0.18511310512652174</v>
      </c>
      <c r="I16467" s="14">
        <f t="shared" si="2653"/>
        <v>4.0886191331835642</v>
      </c>
      <c r="J16467" s="15">
        <f t="shared" si="2654"/>
        <v>7.3595144397304154E-3</v>
      </c>
      <c r="M16467" s="15">
        <f t="shared" si="2655"/>
        <v>1.4458771001435002E-3</v>
      </c>
      <c r="N16467" s="15"/>
      <c r="O16467" s="15"/>
      <c r="P16467" s="15"/>
    </row>
    <row r="16468" spans="1:16" x14ac:dyDescent="0.25">
      <c r="A16468" s="13">
        <v>41966.041666666664</v>
      </c>
      <c r="B16468" s="14">
        <v>0.78</v>
      </c>
      <c r="C16468" s="14">
        <f t="shared" si="2656"/>
        <v>22.087140348000002</v>
      </c>
      <c r="D16468" s="48">
        <f t="shared" si="2657"/>
        <v>7.8107765474263267E-3</v>
      </c>
      <c r="E16468" s="12">
        <f t="shared" si="2658"/>
        <v>0.37491727427646371</v>
      </c>
      <c r="F16468" s="14">
        <v>0.16</v>
      </c>
      <c r="G16468" s="14">
        <v>0.16</v>
      </c>
      <c r="H16468" s="12">
        <f t="shared" si="2652"/>
        <v>0.17317106713958957</v>
      </c>
      <c r="I16468" s="14">
        <f t="shared" si="2653"/>
        <v>3.8248536641250461</v>
      </c>
      <c r="J16468" s="15">
        <f t="shared" si="2654"/>
        <v>6.8847365954250823E-3</v>
      </c>
      <c r="M16468" s="15">
        <f t="shared" si="2655"/>
        <v>1.3526005099066959E-3</v>
      </c>
      <c r="N16468" s="15"/>
      <c r="O16468" s="15"/>
      <c r="P16468" s="15"/>
    </row>
    <row r="16469" spans="1:16" x14ac:dyDescent="0.25">
      <c r="A16469" s="13">
        <v>41966.0625</v>
      </c>
      <c r="B16469" s="14">
        <v>0.78</v>
      </c>
      <c r="C16469" s="14">
        <f t="shared" si="2656"/>
        <v>22.087140348000002</v>
      </c>
      <c r="D16469" s="48">
        <f t="shared" si="2657"/>
        <v>7.8107765474263267E-3</v>
      </c>
      <c r="E16469" s="12">
        <f t="shared" si="2658"/>
        <v>0.37491727427646371</v>
      </c>
      <c r="F16469" s="14">
        <v>0.15</v>
      </c>
      <c r="G16469" s="14">
        <v>0.15</v>
      </c>
      <c r="H16469" s="12">
        <f t="shared" si="2652"/>
        <v>0.16130348007600756</v>
      </c>
      <c r="I16469" s="14">
        <f t="shared" si="2653"/>
        <v>3.5627326030596009</v>
      </c>
      <c r="J16469" s="15">
        <f t="shared" si="2654"/>
        <v>6.4129186855072821E-3</v>
      </c>
      <c r="M16469" s="15">
        <f t="shared" si="2655"/>
        <v>1.2599054391959298E-3</v>
      </c>
      <c r="N16469" s="15"/>
      <c r="O16469" s="15"/>
      <c r="P16469" s="15"/>
    </row>
    <row r="16470" spans="1:16" x14ac:dyDescent="0.25">
      <c r="A16470" s="13">
        <v>41966.083333333336</v>
      </c>
      <c r="B16470" s="14">
        <v>0.78</v>
      </c>
      <c r="C16470" s="14">
        <f t="shared" si="2656"/>
        <v>22.087140348000002</v>
      </c>
      <c r="D16470" s="48">
        <f t="shared" si="2657"/>
        <v>7.8107765474263267E-3</v>
      </c>
      <c r="E16470" s="12">
        <f t="shared" si="2658"/>
        <v>0.37491727427646371</v>
      </c>
      <c r="F16470" s="14">
        <v>0.17</v>
      </c>
      <c r="G16470" s="14">
        <v>0.17</v>
      </c>
      <c r="H16470" s="12">
        <f t="shared" si="2652"/>
        <v>0.18511310512652174</v>
      </c>
      <c r="I16470" s="14">
        <f t="shared" si="2653"/>
        <v>4.0886191331835642</v>
      </c>
      <c r="J16470" s="15">
        <f t="shared" si="2654"/>
        <v>7.3595144397304154E-3</v>
      </c>
      <c r="M16470" s="15">
        <f t="shared" si="2655"/>
        <v>1.4458771001435002E-3</v>
      </c>
      <c r="N16470" s="15"/>
      <c r="O16470" s="15"/>
      <c r="P16470" s="15"/>
    </row>
    <row r="16471" spans="1:16" x14ac:dyDescent="0.25">
      <c r="A16471" s="13">
        <v>41966.104166666664</v>
      </c>
      <c r="B16471" s="14">
        <v>0.78</v>
      </c>
      <c r="C16471" s="14">
        <f t="shared" si="2656"/>
        <v>22.087140348000002</v>
      </c>
      <c r="D16471" s="48">
        <f t="shared" si="2657"/>
        <v>7.8107765474263267E-3</v>
      </c>
      <c r="E16471" s="12">
        <f t="shared" si="2658"/>
        <v>0.37491727427646371</v>
      </c>
      <c r="F16471" s="14">
        <v>0.14000000000000001</v>
      </c>
      <c r="G16471" s="14">
        <v>0.14000000000000001</v>
      </c>
      <c r="H16471" s="12">
        <f t="shared" si="2652"/>
        <v>0.14951480251978763</v>
      </c>
      <c r="I16471" s="14">
        <f t="shared" si="2653"/>
        <v>3.3023544273580536</v>
      </c>
      <c r="J16471" s="15">
        <f t="shared" si="2654"/>
        <v>5.9442379692444961E-3</v>
      </c>
      <c r="M16471" s="15">
        <f t="shared" si="2655"/>
        <v>1.1678267130146359E-3</v>
      </c>
      <c r="N16471" s="15"/>
      <c r="O16471" s="15"/>
      <c r="P16471" s="15"/>
    </row>
    <row r="16472" spans="1:16" x14ac:dyDescent="0.25">
      <c r="A16472" s="13">
        <v>41966.125</v>
      </c>
      <c r="B16472" s="14">
        <v>0.78</v>
      </c>
      <c r="C16472" s="14">
        <f t="shared" si="2656"/>
        <v>22.087140348000002</v>
      </c>
      <c r="D16472" s="48">
        <f t="shared" si="2657"/>
        <v>7.8107765474263267E-3</v>
      </c>
      <c r="E16472" s="12">
        <f t="shared" si="2658"/>
        <v>0.37491727427646371</v>
      </c>
      <c r="F16472" s="14">
        <v>0.13</v>
      </c>
      <c r="G16472" s="14">
        <v>0.13</v>
      </c>
      <c r="H16472" s="12">
        <f t="shared" si="2652"/>
        <v>0.13781009745697392</v>
      </c>
      <c r="I16472" s="14">
        <f t="shared" si="2653"/>
        <v>3.0438309639037411</v>
      </c>
      <c r="J16472" s="15">
        <f t="shared" si="2654"/>
        <v>5.4788957350267332E-3</v>
      </c>
      <c r="M16472" s="15">
        <f t="shared" si="2655"/>
        <v>1.0764038772154683E-3</v>
      </c>
      <c r="N16472" s="15"/>
      <c r="O16472" s="15"/>
      <c r="P16472" s="15"/>
    </row>
    <row r="16473" spans="1:16" x14ac:dyDescent="0.25">
      <c r="A16473" s="13">
        <v>41966.145833333336</v>
      </c>
      <c r="B16473" s="14">
        <v>0.78</v>
      </c>
      <c r="C16473" s="14">
        <f t="shared" si="2656"/>
        <v>22.087140348000002</v>
      </c>
      <c r="D16473" s="48">
        <f t="shared" si="2657"/>
        <v>7.8107765474263267E-3</v>
      </c>
      <c r="E16473" s="12">
        <f t="shared" si="2658"/>
        <v>0.37491727427646371</v>
      </c>
      <c r="F16473" s="14">
        <v>0.15</v>
      </c>
      <c r="G16473" s="14">
        <v>0.15</v>
      </c>
      <c r="H16473" s="12">
        <f t="shared" si="2652"/>
        <v>0.16130348007600756</v>
      </c>
      <c r="I16473" s="14">
        <f t="shared" si="2653"/>
        <v>3.5627326030596009</v>
      </c>
      <c r="J16473" s="15">
        <f t="shared" si="2654"/>
        <v>6.4129186855072821E-3</v>
      </c>
      <c r="M16473" s="15">
        <f t="shared" si="2655"/>
        <v>1.2599054391959298E-3</v>
      </c>
      <c r="N16473" s="15"/>
      <c r="O16473" s="15"/>
      <c r="P16473" s="15"/>
    </row>
    <row r="16474" spans="1:16" x14ac:dyDescent="0.25">
      <c r="A16474" s="13">
        <v>41966.166666666664</v>
      </c>
      <c r="B16474" s="14">
        <v>0.78</v>
      </c>
      <c r="C16474" s="14">
        <f t="shared" si="2656"/>
        <v>22.087140348000002</v>
      </c>
      <c r="D16474" s="48">
        <f t="shared" si="2657"/>
        <v>7.8107765474263267E-3</v>
      </c>
      <c r="E16474" s="12">
        <f t="shared" si="2658"/>
        <v>0.37491727427646371</v>
      </c>
      <c r="F16474" s="14">
        <v>0.11</v>
      </c>
      <c r="G16474" s="14">
        <v>0.11</v>
      </c>
      <c r="H16474" s="12">
        <f t="shared" si="2652"/>
        <v>0.11467673142870762</v>
      </c>
      <c r="I16474" s="14">
        <f t="shared" si="2653"/>
        <v>2.5328810617157678</v>
      </c>
      <c r="J16474" s="15">
        <f t="shared" si="2654"/>
        <v>4.5591859110883813E-3</v>
      </c>
      <c r="M16474" s="15">
        <f t="shared" si="2655"/>
        <v>8.9571432437885682E-4</v>
      </c>
      <c r="N16474" s="15"/>
      <c r="O16474" s="15"/>
      <c r="P16474" s="15"/>
    </row>
    <row r="16475" spans="1:16" x14ac:dyDescent="0.25">
      <c r="A16475" s="13">
        <v>41966.1875</v>
      </c>
      <c r="B16475" s="14">
        <v>0.78</v>
      </c>
      <c r="C16475" s="14">
        <f t="shared" si="2656"/>
        <v>22.087140348000002</v>
      </c>
      <c r="D16475" s="48">
        <f t="shared" si="2657"/>
        <v>7.8107765474263267E-3</v>
      </c>
      <c r="E16475" s="12">
        <f t="shared" si="2658"/>
        <v>0.37491727427646371</v>
      </c>
      <c r="F16475" s="14">
        <v>0.14000000000000001</v>
      </c>
      <c r="G16475" s="14">
        <v>0.14000000000000001</v>
      </c>
      <c r="H16475" s="12">
        <f t="shared" si="2652"/>
        <v>0.14951480251978763</v>
      </c>
      <c r="I16475" s="14">
        <f t="shared" si="2653"/>
        <v>3.3023544273580536</v>
      </c>
      <c r="J16475" s="15">
        <f t="shared" si="2654"/>
        <v>5.9442379692444961E-3</v>
      </c>
      <c r="M16475" s="15">
        <f t="shared" si="2655"/>
        <v>1.1678267130146359E-3</v>
      </c>
      <c r="N16475" s="15"/>
      <c r="O16475" s="15"/>
      <c r="P16475" s="15"/>
    </row>
    <row r="16476" spans="1:16" x14ac:dyDescent="0.25">
      <c r="A16476" s="13">
        <v>41966.208333333336</v>
      </c>
      <c r="B16476" s="14">
        <v>0.78</v>
      </c>
      <c r="C16476" s="14">
        <f t="shared" si="2656"/>
        <v>22.087140348000002</v>
      </c>
      <c r="D16476" s="48">
        <f t="shared" si="2657"/>
        <v>7.8107765474263267E-3</v>
      </c>
      <c r="E16476" s="12">
        <f t="shared" si="2658"/>
        <v>0.37491727427646371</v>
      </c>
      <c r="F16476" s="14">
        <v>0.13</v>
      </c>
      <c r="G16476" s="14">
        <v>0.13</v>
      </c>
      <c r="H16476" s="12">
        <f t="shared" si="2652"/>
        <v>0.13781009745697392</v>
      </c>
      <c r="I16476" s="14">
        <f t="shared" si="2653"/>
        <v>3.0438309639037411</v>
      </c>
      <c r="J16476" s="15">
        <f t="shared" si="2654"/>
        <v>5.4788957350267332E-3</v>
      </c>
      <c r="M16476" s="15">
        <f t="shared" si="2655"/>
        <v>1.0764038772154683E-3</v>
      </c>
      <c r="N16476" s="15"/>
      <c r="O16476" s="15"/>
      <c r="P16476" s="15"/>
    </row>
    <row r="16477" spans="1:16" x14ac:dyDescent="0.25">
      <c r="A16477" s="13">
        <v>41966.229166666664</v>
      </c>
      <c r="B16477" s="14">
        <v>0.78</v>
      </c>
      <c r="C16477" s="14">
        <f t="shared" si="2656"/>
        <v>22.087140348000002</v>
      </c>
      <c r="D16477" s="48">
        <f t="shared" si="2657"/>
        <v>7.8107765474263267E-3</v>
      </c>
      <c r="E16477" s="12">
        <f t="shared" si="2658"/>
        <v>0.37491727427646371</v>
      </c>
      <c r="F16477" s="14">
        <v>0.13</v>
      </c>
      <c r="G16477" s="14">
        <v>0.13</v>
      </c>
      <c r="H16477" s="12">
        <f t="shared" si="2652"/>
        <v>0.13781009745697392</v>
      </c>
      <c r="I16477" s="14">
        <f t="shared" si="2653"/>
        <v>3.0438309639037411</v>
      </c>
      <c r="J16477" s="15">
        <f t="shared" si="2654"/>
        <v>5.4788957350267332E-3</v>
      </c>
      <c r="M16477" s="15">
        <f t="shared" si="2655"/>
        <v>1.0764038772154683E-3</v>
      </c>
      <c r="N16477" s="15"/>
      <c r="O16477" s="15"/>
      <c r="P16477" s="15"/>
    </row>
    <row r="16478" spans="1:16" x14ac:dyDescent="0.25">
      <c r="A16478" s="13">
        <v>41966.25</v>
      </c>
      <c r="B16478" s="14">
        <v>0.78</v>
      </c>
      <c r="C16478" s="14">
        <f t="shared" si="2656"/>
        <v>22.087140348000002</v>
      </c>
      <c r="D16478" s="48">
        <f t="shared" si="2657"/>
        <v>7.8107765474263267E-3</v>
      </c>
      <c r="E16478" s="12">
        <f t="shared" si="2658"/>
        <v>0.37491727427646371</v>
      </c>
      <c r="F16478" s="14">
        <v>0.13</v>
      </c>
      <c r="G16478" s="14">
        <v>0.13</v>
      </c>
      <c r="H16478" s="12">
        <f t="shared" si="2652"/>
        <v>0.13781009745697392</v>
      </c>
      <c r="I16478" s="14">
        <f t="shared" si="2653"/>
        <v>3.0438309639037411</v>
      </c>
      <c r="J16478" s="15">
        <f t="shared" si="2654"/>
        <v>5.4788957350267332E-3</v>
      </c>
      <c r="M16478" s="15">
        <f t="shared" si="2655"/>
        <v>1.0764038772154683E-3</v>
      </c>
      <c r="N16478" s="15"/>
      <c r="O16478" s="15"/>
      <c r="P16478" s="15"/>
    </row>
    <row r="16479" spans="1:16" x14ac:dyDescent="0.25">
      <c r="A16479" s="13">
        <v>41966.270833333336</v>
      </c>
      <c r="B16479" s="14">
        <v>0.78</v>
      </c>
      <c r="C16479" s="14">
        <f t="shared" si="2656"/>
        <v>22.087140348000002</v>
      </c>
      <c r="D16479" s="48">
        <f t="shared" si="2657"/>
        <v>7.8107765474263267E-3</v>
      </c>
      <c r="E16479" s="12">
        <f t="shared" si="2658"/>
        <v>0.37491727427646371</v>
      </c>
      <c r="F16479" s="14">
        <v>0.12</v>
      </c>
      <c r="G16479" s="14">
        <v>0.12</v>
      </c>
      <c r="H16479" s="12">
        <f t="shared" si="2652"/>
        <v>0.12619516707707135</v>
      </c>
      <c r="I16479" s="14">
        <f t="shared" si="2653"/>
        <v>2.7872903664705841</v>
      </c>
      <c r="J16479" s="15">
        <f t="shared" si="2654"/>
        <v>5.0171226596470511E-3</v>
      </c>
      <c r="M16479" s="15">
        <f t="shared" si="2655"/>
        <v>9.8568225140413589E-4</v>
      </c>
      <c r="N16479" s="15"/>
      <c r="O16479" s="15"/>
      <c r="P16479" s="15"/>
    </row>
    <row r="16480" spans="1:16" x14ac:dyDescent="0.25">
      <c r="A16480" s="13">
        <v>41966.291666666664</v>
      </c>
      <c r="B16480" s="14">
        <v>0.78</v>
      </c>
      <c r="C16480" s="14">
        <f t="shared" si="2656"/>
        <v>22.087140348000002</v>
      </c>
      <c r="D16480" s="48">
        <f t="shared" si="2657"/>
        <v>7.8107765474263267E-3</v>
      </c>
      <c r="E16480" s="12">
        <f t="shared" si="2658"/>
        <v>0.37491727427646371</v>
      </c>
      <c r="F16480" s="14">
        <v>0.11</v>
      </c>
      <c r="G16480" s="14">
        <v>0.11</v>
      </c>
      <c r="H16480" s="12">
        <f t="shared" si="2652"/>
        <v>0.11467673142870762</v>
      </c>
      <c r="I16480" s="14">
        <f t="shared" si="2653"/>
        <v>2.5328810617157678</v>
      </c>
      <c r="J16480" s="15">
        <f t="shared" si="2654"/>
        <v>4.5591859110883813E-3</v>
      </c>
      <c r="M16480" s="15">
        <f t="shared" si="2655"/>
        <v>8.9571432437885682E-4</v>
      </c>
      <c r="N16480" s="15"/>
      <c r="O16480" s="15"/>
      <c r="P16480" s="15"/>
    </row>
    <row r="16481" spans="1:16" x14ac:dyDescent="0.25">
      <c r="A16481" s="13">
        <v>41966.3125</v>
      </c>
      <c r="B16481" s="14">
        <v>0.78</v>
      </c>
      <c r="C16481" s="14">
        <f t="shared" si="2656"/>
        <v>22.087140348000002</v>
      </c>
      <c r="D16481" s="48">
        <f t="shared" si="2657"/>
        <v>7.8107765474263267E-3</v>
      </c>
      <c r="E16481" s="12">
        <f t="shared" si="2658"/>
        <v>0.37491727427646371</v>
      </c>
      <c r="F16481" s="14">
        <v>0.11</v>
      </c>
      <c r="G16481" s="14">
        <v>0.11</v>
      </c>
      <c r="H16481" s="12">
        <f t="shared" ref="H16481:H16544" si="2665">1.3*G16481^(1.1)</f>
        <v>0.11467673142870762</v>
      </c>
      <c r="I16481" s="14">
        <f t="shared" ref="I16481:I16544" si="2666">C16481*H16481</f>
        <v>2.5328810617157678</v>
      </c>
      <c r="J16481" s="15">
        <f t="shared" ref="J16481:J16544" si="2667">I16481*1800*10^-6</f>
        <v>4.5591859110883813E-3</v>
      </c>
      <c r="M16481" s="15">
        <f t="shared" ref="M16481:M16544" si="2668">J16481/5.09</f>
        <v>8.9571432437885682E-4</v>
      </c>
      <c r="N16481" s="15"/>
      <c r="O16481" s="15"/>
      <c r="P16481" s="15"/>
    </row>
    <row r="16482" spans="1:16" x14ac:dyDescent="0.25">
      <c r="A16482" s="13">
        <v>41966.333333333336</v>
      </c>
      <c r="B16482" s="14">
        <v>0.78</v>
      </c>
      <c r="C16482" s="14">
        <f t="shared" ref="C16482:C16545" si="2669">B16482*28.3168466</f>
        <v>22.087140348000002</v>
      </c>
      <c r="D16482" s="48">
        <f t="shared" ref="D16482:D16545" si="2670">C16482*1800*10^6/(5.09*10^12)</f>
        <v>7.8107765474263267E-3</v>
      </c>
      <c r="E16482" s="12">
        <f t="shared" ref="E16482:E16545" si="2671">C16482*86400*10^6/(5.09*10^12)</f>
        <v>0.37491727427646371</v>
      </c>
      <c r="F16482" s="14">
        <v>0.11</v>
      </c>
      <c r="G16482" s="14">
        <v>0.11</v>
      </c>
      <c r="H16482" s="12">
        <f t="shared" si="2665"/>
        <v>0.11467673142870762</v>
      </c>
      <c r="I16482" s="14">
        <f t="shared" si="2666"/>
        <v>2.5328810617157678</v>
      </c>
      <c r="J16482" s="15">
        <f t="shared" si="2667"/>
        <v>4.5591859110883813E-3</v>
      </c>
      <c r="M16482" s="15">
        <f t="shared" si="2668"/>
        <v>8.9571432437885682E-4</v>
      </c>
      <c r="N16482" s="15"/>
      <c r="O16482" s="15"/>
      <c r="P16482" s="15"/>
    </row>
    <row r="16483" spans="1:16" x14ac:dyDescent="0.25">
      <c r="A16483" s="13">
        <v>41966.354166666664</v>
      </c>
      <c r="B16483" s="14">
        <v>0.78</v>
      </c>
      <c r="C16483" s="14">
        <f t="shared" si="2669"/>
        <v>22.087140348000002</v>
      </c>
      <c r="D16483" s="48">
        <f t="shared" si="2670"/>
        <v>7.8107765474263267E-3</v>
      </c>
      <c r="E16483" s="12">
        <f t="shared" si="2671"/>
        <v>0.37491727427646371</v>
      </c>
      <c r="F16483" s="14">
        <v>0.1</v>
      </c>
      <c r="G16483" s="14">
        <v>0.1</v>
      </c>
      <c r="H16483" s="12">
        <f t="shared" si="2665"/>
        <v>0.10326267051415658</v>
      </c>
      <c r="I16483" s="14">
        <f t="shared" si="2666"/>
        <v>2.2807770963554579</v>
      </c>
      <c r="J16483" s="15">
        <f t="shared" si="2667"/>
        <v>4.105398773439824E-3</v>
      </c>
      <c r="M16483" s="15">
        <f t="shared" si="2668"/>
        <v>8.0656164507658624E-4</v>
      </c>
      <c r="N16483" s="15"/>
      <c r="O16483" s="15"/>
      <c r="P16483" s="15"/>
    </row>
    <row r="16484" spans="1:16" x14ac:dyDescent="0.25">
      <c r="A16484" s="13">
        <v>41966.375</v>
      </c>
      <c r="B16484" s="14">
        <v>0.78</v>
      </c>
      <c r="C16484" s="14">
        <f t="shared" si="2669"/>
        <v>22.087140348000002</v>
      </c>
      <c r="D16484" s="48">
        <f t="shared" si="2670"/>
        <v>7.8107765474263267E-3</v>
      </c>
      <c r="E16484" s="12">
        <f t="shared" si="2671"/>
        <v>0.37491727427646371</v>
      </c>
      <c r="F16484" s="14">
        <v>0.13</v>
      </c>
      <c r="G16484" s="14">
        <v>0.13</v>
      </c>
      <c r="H16484" s="12">
        <f t="shared" si="2665"/>
        <v>0.13781009745697392</v>
      </c>
      <c r="I16484" s="14">
        <f t="shared" si="2666"/>
        <v>3.0438309639037411</v>
      </c>
      <c r="J16484" s="15">
        <f t="shared" si="2667"/>
        <v>5.4788957350267332E-3</v>
      </c>
      <c r="M16484" s="15">
        <f t="shared" si="2668"/>
        <v>1.0764038772154683E-3</v>
      </c>
      <c r="N16484" s="15"/>
      <c r="O16484" s="15"/>
      <c r="P16484" s="15"/>
    </row>
    <row r="16485" spans="1:16" x14ac:dyDescent="0.25">
      <c r="A16485" s="13">
        <v>41966.395833333336</v>
      </c>
      <c r="B16485" s="14">
        <v>0.78</v>
      </c>
      <c r="C16485" s="14">
        <f t="shared" si="2669"/>
        <v>22.087140348000002</v>
      </c>
      <c r="D16485" s="48">
        <f t="shared" si="2670"/>
        <v>7.8107765474263267E-3</v>
      </c>
      <c r="E16485" s="12">
        <f t="shared" si="2671"/>
        <v>0.37491727427646371</v>
      </c>
      <c r="F16485" s="14">
        <v>0.12</v>
      </c>
      <c r="G16485" s="14">
        <v>0.12</v>
      </c>
      <c r="H16485" s="12">
        <f t="shared" si="2665"/>
        <v>0.12619516707707135</v>
      </c>
      <c r="I16485" s="14">
        <f t="shared" si="2666"/>
        <v>2.7872903664705841</v>
      </c>
      <c r="J16485" s="15">
        <f t="shared" si="2667"/>
        <v>5.0171226596470511E-3</v>
      </c>
      <c r="M16485" s="15">
        <f t="shared" si="2668"/>
        <v>9.8568225140413589E-4</v>
      </c>
      <c r="N16485" s="15"/>
      <c r="O16485" s="15"/>
      <c r="P16485" s="15"/>
    </row>
    <row r="16486" spans="1:16" x14ac:dyDescent="0.25">
      <c r="A16486" s="13">
        <v>41966.416666666664</v>
      </c>
      <c r="B16486" s="14">
        <v>0.78</v>
      </c>
      <c r="C16486" s="14">
        <f t="shared" si="2669"/>
        <v>22.087140348000002</v>
      </c>
      <c r="D16486" s="48">
        <f t="shared" si="2670"/>
        <v>7.8107765474263267E-3</v>
      </c>
      <c r="E16486" s="12">
        <f t="shared" si="2671"/>
        <v>0.37491727427646371</v>
      </c>
      <c r="F16486" s="14">
        <v>0.11</v>
      </c>
      <c r="G16486" s="14">
        <v>0.11</v>
      </c>
      <c r="H16486" s="12">
        <f t="shared" si="2665"/>
        <v>0.11467673142870762</v>
      </c>
      <c r="I16486" s="14">
        <f t="shared" si="2666"/>
        <v>2.5328810617157678</v>
      </c>
      <c r="J16486" s="15">
        <f t="shared" si="2667"/>
        <v>4.5591859110883813E-3</v>
      </c>
      <c r="M16486" s="15">
        <f t="shared" si="2668"/>
        <v>8.9571432437885682E-4</v>
      </c>
      <c r="N16486" s="15"/>
      <c r="O16486" s="15"/>
      <c r="P16486" s="15"/>
    </row>
    <row r="16487" spans="1:16" x14ac:dyDescent="0.25">
      <c r="A16487" s="13">
        <v>41966.4375</v>
      </c>
      <c r="B16487" s="14">
        <v>0.78</v>
      </c>
      <c r="C16487" s="14">
        <f t="shared" si="2669"/>
        <v>22.087140348000002</v>
      </c>
      <c r="D16487" s="48">
        <f t="shared" si="2670"/>
        <v>7.8107765474263267E-3</v>
      </c>
      <c r="E16487" s="12">
        <f t="shared" si="2671"/>
        <v>0.37491727427646371</v>
      </c>
      <c r="F16487" s="14">
        <v>0.14000000000000001</v>
      </c>
      <c r="G16487" s="14">
        <v>0.14000000000000001</v>
      </c>
      <c r="H16487" s="12">
        <f t="shared" si="2665"/>
        <v>0.14951480251978763</v>
      </c>
      <c r="I16487" s="14">
        <f t="shared" si="2666"/>
        <v>3.3023544273580536</v>
      </c>
      <c r="J16487" s="15">
        <f t="shared" si="2667"/>
        <v>5.9442379692444961E-3</v>
      </c>
      <c r="M16487" s="15">
        <f t="shared" si="2668"/>
        <v>1.1678267130146359E-3</v>
      </c>
      <c r="N16487" s="15"/>
      <c r="O16487" s="15"/>
      <c r="P16487" s="15"/>
    </row>
    <row r="16488" spans="1:16" x14ac:dyDescent="0.25">
      <c r="A16488" s="13">
        <v>41966.458333333336</v>
      </c>
      <c r="B16488" s="14">
        <v>0.78</v>
      </c>
      <c r="C16488" s="14">
        <f t="shared" si="2669"/>
        <v>22.087140348000002</v>
      </c>
      <c r="D16488" s="48">
        <f t="shared" si="2670"/>
        <v>7.8107765474263267E-3</v>
      </c>
      <c r="E16488" s="12">
        <f t="shared" si="2671"/>
        <v>0.37491727427646371</v>
      </c>
      <c r="F16488" s="14">
        <v>0.09</v>
      </c>
      <c r="G16488" s="14">
        <v>0.09</v>
      </c>
      <c r="H16488" s="12">
        <f t="shared" si="2665"/>
        <v>9.196236101480483E-2</v>
      </c>
      <c r="I16488" s="14">
        <f t="shared" si="2666"/>
        <v>2.0311855744674383</v>
      </c>
      <c r="J16488" s="15">
        <f t="shared" si="2667"/>
        <v>3.6561340340413888E-3</v>
      </c>
      <c r="M16488" s="15">
        <f t="shared" si="2668"/>
        <v>7.1829745266039074E-4</v>
      </c>
      <c r="N16488" s="15"/>
      <c r="O16488" s="15"/>
      <c r="P16488" s="15"/>
    </row>
    <row r="16489" spans="1:16" x14ac:dyDescent="0.25">
      <c r="A16489" s="13">
        <v>41966.479166666664</v>
      </c>
      <c r="B16489" s="14">
        <v>0.78</v>
      </c>
      <c r="C16489" s="14">
        <f t="shared" si="2669"/>
        <v>22.087140348000002</v>
      </c>
      <c r="D16489" s="48">
        <f t="shared" si="2670"/>
        <v>7.8107765474263267E-3</v>
      </c>
      <c r="E16489" s="12">
        <f t="shared" si="2671"/>
        <v>0.37491727427646371</v>
      </c>
      <c r="F16489" s="14">
        <v>0.11</v>
      </c>
      <c r="G16489" s="14">
        <v>0.11</v>
      </c>
      <c r="H16489" s="12">
        <f t="shared" si="2665"/>
        <v>0.11467673142870762</v>
      </c>
      <c r="I16489" s="14">
        <f t="shared" si="2666"/>
        <v>2.5328810617157678</v>
      </c>
      <c r="J16489" s="15">
        <f t="shared" si="2667"/>
        <v>4.5591859110883813E-3</v>
      </c>
      <c r="M16489" s="15">
        <f t="shared" si="2668"/>
        <v>8.9571432437885682E-4</v>
      </c>
      <c r="N16489" s="15"/>
      <c r="O16489" s="15"/>
      <c r="P16489" s="15"/>
    </row>
    <row r="16490" spans="1:16" x14ac:dyDescent="0.25">
      <c r="A16490" s="13">
        <v>41966.5</v>
      </c>
      <c r="B16490" s="14">
        <v>0.78</v>
      </c>
      <c r="C16490" s="14">
        <f t="shared" si="2669"/>
        <v>22.087140348000002</v>
      </c>
      <c r="D16490" s="48">
        <f t="shared" si="2670"/>
        <v>7.8107765474263267E-3</v>
      </c>
      <c r="E16490" s="12">
        <f t="shared" si="2671"/>
        <v>0.37491727427646371</v>
      </c>
      <c r="F16490" s="14">
        <v>0.09</v>
      </c>
      <c r="G16490" s="14">
        <v>0.09</v>
      </c>
      <c r="H16490" s="12">
        <f t="shared" si="2665"/>
        <v>9.196236101480483E-2</v>
      </c>
      <c r="I16490" s="14">
        <f t="shared" si="2666"/>
        <v>2.0311855744674383</v>
      </c>
      <c r="J16490" s="15">
        <f t="shared" si="2667"/>
        <v>3.6561340340413888E-3</v>
      </c>
      <c r="M16490" s="15">
        <f t="shared" si="2668"/>
        <v>7.1829745266039074E-4</v>
      </c>
      <c r="N16490" s="15"/>
      <c r="O16490" s="15"/>
      <c r="P16490" s="15"/>
    </row>
    <row r="16491" spans="1:16" x14ac:dyDescent="0.25">
      <c r="A16491" s="13">
        <v>41966.520833333336</v>
      </c>
      <c r="B16491" s="14">
        <v>0.78</v>
      </c>
      <c r="C16491" s="14">
        <f t="shared" si="2669"/>
        <v>22.087140348000002</v>
      </c>
      <c r="D16491" s="48">
        <f t="shared" si="2670"/>
        <v>7.8107765474263267E-3</v>
      </c>
      <c r="E16491" s="12">
        <f t="shared" si="2671"/>
        <v>0.37491727427646371</v>
      </c>
      <c r="F16491" s="14">
        <v>0.08</v>
      </c>
      <c r="G16491" s="14">
        <v>0.08</v>
      </c>
      <c r="H16491" s="12">
        <f t="shared" si="2665"/>
        <v>8.0787159410436279E-2</v>
      </c>
      <c r="I16491" s="14">
        <f t="shared" si="2666"/>
        <v>1.7843573282145553</v>
      </c>
      <c r="J16491" s="15">
        <f t="shared" si="2667"/>
        <v>3.2118431907861996E-3</v>
      </c>
      <c r="M16491" s="15">
        <f t="shared" si="2668"/>
        <v>6.3101045005622784E-4</v>
      </c>
      <c r="N16491" s="15"/>
      <c r="O16491" s="15"/>
      <c r="P16491" s="15"/>
    </row>
    <row r="16492" spans="1:16" x14ac:dyDescent="0.25">
      <c r="A16492" s="13">
        <v>41966.541666666664</v>
      </c>
      <c r="B16492" s="14">
        <v>0.78</v>
      </c>
      <c r="C16492" s="14">
        <f t="shared" si="2669"/>
        <v>22.087140348000002</v>
      </c>
      <c r="D16492" s="48">
        <f t="shared" si="2670"/>
        <v>7.8107765474263267E-3</v>
      </c>
      <c r="E16492" s="12">
        <f t="shared" si="2671"/>
        <v>0.37491727427646371</v>
      </c>
      <c r="F16492" s="14">
        <v>0.08</v>
      </c>
      <c r="G16492" s="14">
        <v>0.08</v>
      </c>
      <c r="H16492" s="12">
        <f t="shared" si="2665"/>
        <v>8.0787159410436279E-2</v>
      </c>
      <c r="I16492" s="14">
        <f t="shared" si="2666"/>
        <v>1.7843573282145553</v>
      </c>
      <c r="J16492" s="15">
        <f t="shared" si="2667"/>
        <v>3.2118431907861996E-3</v>
      </c>
      <c r="M16492" s="15">
        <f t="shared" si="2668"/>
        <v>6.3101045005622784E-4</v>
      </c>
      <c r="N16492" s="15"/>
      <c r="O16492" s="15"/>
      <c r="P16492" s="15"/>
    </row>
    <row r="16493" spans="1:16" x14ac:dyDescent="0.25">
      <c r="A16493" s="13">
        <v>41966.5625</v>
      </c>
      <c r="B16493" s="14">
        <v>0.78</v>
      </c>
      <c r="C16493" s="14">
        <f t="shared" si="2669"/>
        <v>22.087140348000002</v>
      </c>
      <c r="D16493" s="48">
        <f t="shared" si="2670"/>
        <v>7.8107765474263267E-3</v>
      </c>
      <c r="E16493" s="12">
        <f t="shared" si="2671"/>
        <v>0.37491727427646371</v>
      </c>
      <c r="F16493" s="14">
        <v>0.11</v>
      </c>
      <c r="G16493" s="14">
        <v>0.11</v>
      </c>
      <c r="H16493" s="12">
        <f t="shared" si="2665"/>
        <v>0.11467673142870762</v>
      </c>
      <c r="I16493" s="14">
        <f t="shared" si="2666"/>
        <v>2.5328810617157678</v>
      </c>
      <c r="J16493" s="15">
        <f t="shared" si="2667"/>
        <v>4.5591859110883813E-3</v>
      </c>
      <c r="M16493" s="15">
        <f t="shared" si="2668"/>
        <v>8.9571432437885682E-4</v>
      </c>
      <c r="N16493" s="15"/>
      <c r="O16493" s="15"/>
      <c r="P16493" s="15"/>
    </row>
    <row r="16494" spans="1:16" x14ac:dyDescent="0.25">
      <c r="A16494" s="13">
        <v>41966.583333333336</v>
      </c>
      <c r="B16494" s="14">
        <v>0.78</v>
      </c>
      <c r="C16494" s="14">
        <f t="shared" si="2669"/>
        <v>22.087140348000002</v>
      </c>
      <c r="D16494" s="48">
        <f t="shared" si="2670"/>
        <v>7.8107765474263267E-3</v>
      </c>
      <c r="E16494" s="12">
        <f t="shared" si="2671"/>
        <v>0.37491727427646371</v>
      </c>
      <c r="F16494" s="14">
        <v>0.12</v>
      </c>
      <c r="G16494" s="14">
        <v>0.12</v>
      </c>
      <c r="H16494" s="12">
        <f t="shared" si="2665"/>
        <v>0.12619516707707135</v>
      </c>
      <c r="I16494" s="14">
        <f t="shared" si="2666"/>
        <v>2.7872903664705841</v>
      </c>
      <c r="J16494" s="15">
        <f t="shared" si="2667"/>
        <v>5.0171226596470511E-3</v>
      </c>
      <c r="M16494" s="15">
        <f t="shared" si="2668"/>
        <v>9.8568225140413589E-4</v>
      </c>
      <c r="N16494" s="15"/>
      <c r="O16494" s="15"/>
      <c r="P16494" s="15"/>
    </row>
    <row r="16495" spans="1:16" x14ac:dyDescent="0.25">
      <c r="A16495" s="13">
        <v>41966.604166666664</v>
      </c>
      <c r="B16495" s="14">
        <v>0.78</v>
      </c>
      <c r="C16495" s="14">
        <f t="shared" si="2669"/>
        <v>22.087140348000002</v>
      </c>
      <c r="D16495" s="48">
        <f t="shared" si="2670"/>
        <v>7.8107765474263267E-3</v>
      </c>
      <c r="E16495" s="12">
        <f t="shared" si="2671"/>
        <v>0.37491727427646371</v>
      </c>
      <c r="F16495" s="14">
        <v>0.09</v>
      </c>
      <c r="G16495" s="14">
        <v>0.09</v>
      </c>
      <c r="H16495" s="12">
        <f t="shared" si="2665"/>
        <v>9.196236101480483E-2</v>
      </c>
      <c r="I16495" s="14">
        <f t="shared" si="2666"/>
        <v>2.0311855744674383</v>
      </c>
      <c r="J16495" s="15">
        <f t="shared" si="2667"/>
        <v>3.6561340340413888E-3</v>
      </c>
      <c r="M16495" s="15">
        <f t="shared" si="2668"/>
        <v>7.1829745266039074E-4</v>
      </c>
      <c r="N16495" s="15"/>
      <c r="O16495" s="15"/>
      <c r="P16495" s="15"/>
    </row>
    <row r="16496" spans="1:16" x14ac:dyDescent="0.25">
      <c r="A16496" s="13">
        <v>41966.625</v>
      </c>
      <c r="B16496" s="14">
        <v>0.78</v>
      </c>
      <c r="C16496" s="14">
        <f t="shared" si="2669"/>
        <v>22.087140348000002</v>
      </c>
      <c r="D16496" s="48">
        <f t="shared" si="2670"/>
        <v>7.8107765474263267E-3</v>
      </c>
      <c r="E16496" s="12">
        <f t="shared" si="2671"/>
        <v>0.37491727427646371</v>
      </c>
      <c r="F16496" s="14">
        <v>0.08</v>
      </c>
      <c r="G16496" s="14">
        <v>0.08</v>
      </c>
      <c r="H16496" s="12">
        <f t="shared" si="2665"/>
        <v>8.0787159410436279E-2</v>
      </c>
      <c r="I16496" s="14">
        <f t="shared" si="2666"/>
        <v>1.7843573282145553</v>
      </c>
      <c r="J16496" s="15">
        <f t="shared" si="2667"/>
        <v>3.2118431907861996E-3</v>
      </c>
      <c r="M16496" s="15">
        <f t="shared" si="2668"/>
        <v>6.3101045005622784E-4</v>
      </c>
      <c r="N16496" s="15"/>
      <c r="O16496" s="15"/>
      <c r="P16496" s="15"/>
    </row>
    <row r="16497" spans="1:16" x14ac:dyDescent="0.25">
      <c r="A16497" s="13">
        <v>41966.645833333336</v>
      </c>
      <c r="B16497" s="14">
        <v>0.78</v>
      </c>
      <c r="C16497" s="14">
        <f t="shared" si="2669"/>
        <v>22.087140348000002</v>
      </c>
      <c r="D16497" s="48">
        <f t="shared" si="2670"/>
        <v>7.8107765474263267E-3</v>
      </c>
      <c r="E16497" s="12">
        <f t="shared" si="2671"/>
        <v>0.37491727427646371</v>
      </c>
      <c r="F16497" s="14">
        <v>0.1</v>
      </c>
      <c r="G16497" s="14">
        <v>0.1</v>
      </c>
      <c r="H16497" s="12">
        <f t="shared" si="2665"/>
        <v>0.10326267051415658</v>
      </c>
      <c r="I16497" s="14">
        <f t="shared" si="2666"/>
        <v>2.2807770963554579</v>
      </c>
      <c r="J16497" s="15">
        <f t="shared" si="2667"/>
        <v>4.105398773439824E-3</v>
      </c>
      <c r="M16497" s="15">
        <f t="shared" si="2668"/>
        <v>8.0656164507658624E-4</v>
      </c>
      <c r="N16497" s="15"/>
      <c r="O16497" s="15"/>
      <c r="P16497" s="15"/>
    </row>
    <row r="16498" spans="1:16" x14ac:dyDescent="0.25">
      <c r="A16498" s="13">
        <v>41966.666666666664</v>
      </c>
      <c r="B16498" s="14">
        <v>0.78</v>
      </c>
      <c r="C16498" s="14">
        <f t="shared" si="2669"/>
        <v>22.087140348000002</v>
      </c>
      <c r="D16498" s="48">
        <f t="shared" si="2670"/>
        <v>7.8107765474263267E-3</v>
      </c>
      <c r="E16498" s="12">
        <f t="shared" si="2671"/>
        <v>0.37491727427646371</v>
      </c>
      <c r="F16498" s="14">
        <v>0.12</v>
      </c>
      <c r="G16498" s="14">
        <v>0.12</v>
      </c>
      <c r="H16498" s="12">
        <f t="shared" si="2665"/>
        <v>0.12619516707707135</v>
      </c>
      <c r="I16498" s="14">
        <f t="shared" si="2666"/>
        <v>2.7872903664705841</v>
      </c>
      <c r="J16498" s="15">
        <f t="shared" si="2667"/>
        <v>5.0171226596470511E-3</v>
      </c>
      <c r="M16498" s="15">
        <f t="shared" si="2668"/>
        <v>9.8568225140413589E-4</v>
      </c>
      <c r="N16498" s="15"/>
      <c r="O16498" s="15"/>
      <c r="P16498" s="15"/>
    </row>
    <row r="16499" spans="1:16" x14ac:dyDescent="0.25">
      <c r="A16499" s="13">
        <v>41966.6875</v>
      </c>
      <c r="B16499" s="14">
        <v>0.78</v>
      </c>
      <c r="C16499" s="14">
        <f t="shared" si="2669"/>
        <v>22.087140348000002</v>
      </c>
      <c r="D16499" s="48">
        <f t="shared" si="2670"/>
        <v>7.8107765474263267E-3</v>
      </c>
      <c r="E16499" s="12">
        <f t="shared" si="2671"/>
        <v>0.37491727427646371</v>
      </c>
      <c r="F16499" s="14">
        <v>0.09</v>
      </c>
      <c r="G16499" s="14">
        <v>0.09</v>
      </c>
      <c r="H16499" s="12">
        <f t="shared" si="2665"/>
        <v>9.196236101480483E-2</v>
      </c>
      <c r="I16499" s="14">
        <f t="shared" si="2666"/>
        <v>2.0311855744674383</v>
      </c>
      <c r="J16499" s="15">
        <f t="shared" si="2667"/>
        <v>3.6561340340413888E-3</v>
      </c>
      <c r="M16499" s="15">
        <f t="shared" si="2668"/>
        <v>7.1829745266039074E-4</v>
      </c>
      <c r="N16499" s="15"/>
      <c r="O16499" s="15"/>
      <c r="P16499" s="15"/>
    </row>
    <row r="16500" spans="1:16" x14ac:dyDescent="0.25">
      <c r="A16500" s="13">
        <v>41966.708333333336</v>
      </c>
      <c r="B16500" s="14">
        <v>0.78</v>
      </c>
      <c r="C16500" s="14">
        <f t="shared" si="2669"/>
        <v>22.087140348000002</v>
      </c>
      <c r="D16500" s="48">
        <f t="shared" si="2670"/>
        <v>7.8107765474263267E-3</v>
      </c>
      <c r="E16500" s="12">
        <f t="shared" si="2671"/>
        <v>0.37491727427646371</v>
      </c>
      <c r="F16500" s="14">
        <v>0.1</v>
      </c>
      <c r="G16500" s="14">
        <v>0.1</v>
      </c>
      <c r="H16500" s="12">
        <f t="shared" si="2665"/>
        <v>0.10326267051415658</v>
      </c>
      <c r="I16500" s="14">
        <f t="shared" si="2666"/>
        <v>2.2807770963554579</v>
      </c>
      <c r="J16500" s="15">
        <f t="shared" si="2667"/>
        <v>4.105398773439824E-3</v>
      </c>
      <c r="M16500" s="15">
        <f t="shared" si="2668"/>
        <v>8.0656164507658624E-4</v>
      </c>
      <c r="N16500" s="15"/>
      <c r="O16500" s="15"/>
      <c r="P16500" s="15"/>
    </row>
    <row r="16501" spans="1:16" x14ac:dyDescent="0.25">
      <c r="A16501" s="13">
        <v>41966.729166666664</v>
      </c>
      <c r="B16501" s="14">
        <v>0.78</v>
      </c>
      <c r="C16501" s="14">
        <f t="shared" si="2669"/>
        <v>22.087140348000002</v>
      </c>
      <c r="D16501" s="48">
        <f t="shared" si="2670"/>
        <v>7.8107765474263267E-3</v>
      </c>
      <c r="E16501" s="12">
        <f t="shared" si="2671"/>
        <v>0.37491727427646371</v>
      </c>
      <c r="F16501" s="14">
        <v>0.11</v>
      </c>
      <c r="G16501" s="14">
        <v>0.11</v>
      </c>
      <c r="H16501" s="12">
        <f t="shared" si="2665"/>
        <v>0.11467673142870762</v>
      </c>
      <c r="I16501" s="14">
        <f t="shared" si="2666"/>
        <v>2.5328810617157678</v>
      </c>
      <c r="J16501" s="15">
        <f t="shared" si="2667"/>
        <v>4.5591859110883813E-3</v>
      </c>
      <c r="M16501" s="15">
        <f t="shared" si="2668"/>
        <v>8.9571432437885682E-4</v>
      </c>
      <c r="N16501" s="15"/>
      <c r="O16501" s="15"/>
      <c r="P16501" s="15"/>
    </row>
    <row r="16502" spans="1:16" x14ac:dyDescent="0.25">
      <c r="A16502" s="13">
        <v>41966.75</v>
      </c>
      <c r="B16502" s="14">
        <v>0.78</v>
      </c>
      <c r="C16502" s="14">
        <f t="shared" si="2669"/>
        <v>22.087140348000002</v>
      </c>
      <c r="D16502" s="48">
        <f t="shared" si="2670"/>
        <v>7.8107765474263267E-3</v>
      </c>
      <c r="E16502" s="12">
        <f t="shared" si="2671"/>
        <v>0.37491727427646371</v>
      </c>
      <c r="F16502" s="14">
        <v>0.11</v>
      </c>
      <c r="G16502" s="14">
        <v>0.11</v>
      </c>
      <c r="H16502" s="12">
        <f t="shared" si="2665"/>
        <v>0.11467673142870762</v>
      </c>
      <c r="I16502" s="14">
        <f t="shared" si="2666"/>
        <v>2.5328810617157678</v>
      </c>
      <c r="J16502" s="15">
        <f t="shared" si="2667"/>
        <v>4.5591859110883813E-3</v>
      </c>
      <c r="M16502" s="15">
        <f t="shared" si="2668"/>
        <v>8.9571432437885682E-4</v>
      </c>
      <c r="N16502" s="15"/>
      <c r="O16502" s="15"/>
      <c r="P16502" s="15"/>
    </row>
    <row r="16503" spans="1:16" x14ac:dyDescent="0.25">
      <c r="A16503" s="13">
        <v>41966.770833333336</v>
      </c>
      <c r="B16503" s="14">
        <v>0.78</v>
      </c>
      <c r="C16503" s="14">
        <f t="shared" si="2669"/>
        <v>22.087140348000002</v>
      </c>
      <c r="D16503" s="48">
        <f t="shared" si="2670"/>
        <v>7.8107765474263267E-3</v>
      </c>
      <c r="E16503" s="12">
        <f t="shared" si="2671"/>
        <v>0.37491727427646371</v>
      </c>
      <c r="F16503" s="14">
        <v>0.11</v>
      </c>
      <c r="G16503" s="14">
        <v>0.11</v>
      </c>
      <c r="H16503" s="12">
        <f t="shared" si="2665"/>
        <v>0.11467673142870762</v>
      </c>
      <c r="I16503" s="14">
        <f t="shared" si="2666"/>
        <v>2.5328810617157678</v>
      </c>
      <c r="J16503" s="15">
        <f t="shared" si="2667"/>
        <v>4.5591859110883813E-3</v>
      </c>
      <c r="M16503" s="15">
        <f t="shared" si="2668"/>
        <v>8.9571432437885682E-4</v>
      </c>
      <c r="N16503" s="15"/>
      <c r="O16503" s="15"/>
      <c r="P16503" s="15"/>
    </row>
    <row r="16504" spans="1:16" x14ac:dyDescent="0.25">
      <c r="A16504" s="13">
        <v>41966.791666666664</v>
      </c>
      <c r="B16504" s="14">
        <v>0.78</v>
      </c>
      <c r="C16504" s="14">
        <f t="shared" si="2669"/>
        <v>22.087140348000002</v>
      </c>
      <c r="D16504" s="48">
        <f t="shared" si="2670"/>
        <v>7.8107765474263267E-3</v>
      </c>
      <c r="E16504" s="12">
        <f t="shared" si="2671"/>
        <v>0.37491727427646371</v>
      </c>
      <c r="F16504" s="14">
        <v>0.11</v>
      </c>
      <c r="G16504" s="14">
        <v>0.11</v>
      </c>
      <c r="H16504" s="12">
        <f t="shared" si="2665"/>
        <v>0.11467673142870762</v>
      </c>
      <c r="I16504" s="14">
        <f t="shared" si="2666"/>
        <v>2.5328810617157678</v>
      </c>
      <c r="J16504" s="15">
        <f t="shared" si="2667"/>
        <v>4.5591859110883813E-3</v>
      </c>
      <c r="M16504" s="15">
        <f t="shared" si="2668"/>
        <v>8.9571432437885682E-4</v>
      </c>
      <c r="N16504" s="15"/>
      <c r="O16504" s="15"/>
      <c r="P16504" s="15"/>
    </row>
    <row r="16505" spans="1:16" x14ac:dyDescent="0.25">
      <c r="A16505" s="13">
        <v>41966.8125</v>
      </c>
      <c r="B16505" s="14">
        <v>0.78</v>
      </c>
      <c r="C16505" s="14">
        <f t="shared" si="2669"/>
        <v>22.087140348000002</v>
      </c>
      <c r="D16505" s="48">
        <f t="shared" si="2670"/>
        <v>7.8107765474263267E-3</v>
      </c>
      <c r="E16505" s="12">
        <f t="shared" si="2671"/>
        <v>0.37491727427646371</v>
      </c>
      <c r="F16505" s="14">
        <v>0.1</v>
      </c>
      <c r="G16505" s="14">
        <v>0.1</v>
      </c>
      <c r="H16505" s="12">
        <f t="shared" si="2665"/>
        <v>0.10326267051415658</v>
      </c>
      <c r="I16505" s="14">
        <f t="shared" si="2666"/>
        <v>2.2807770963554579</v>
      </c>
      <c r="J16505" s="15">
        <f t="shared" si="2667"/>
        <v>4.105398773439824E-3</v>
      </c>
      <c r="M16505" s="15">
        <f t="shared" si="2668"/>
        <v>8.0656164507658624E-4</v>
      </c>
      <c r="N16505" s="15"/>
      <c r="O16505" s="15"/>
      <c r="P16505" s="15"/>
    </row>
    <row r="16506" spans="1:16" x14ac:dyDescent="0.25">
      <c r="A16506" s="13">
        <v>41966.833333333336</v>
      </c>
      <c r="B16506" s="14">
        <v>0.78</v>
      </c>
      <c r="C16506" s="14">
        <f t="shared" si="2669"/>
        <v>22.087140348000002</v>
      </c>
      <c r="D16506" s="48">
        <f t="shared" si="2670"/>
        <v>7.8107765474263267E-3</v>
      </c>
      <c r="E16506" s="12">
        <f t="shared" si="2671"/>
        <v>0.37491727427646371</v>
      </c>
      <c r="F16506" s="14">
        <v>0.11</v>
      </c>
      <c r="G16506" s="14">
        <v>0.11</v>
      </c>
      <c r="H16506" s="12">
        <f t="shared" si="2665"/>
        <v>0.11467673142870762</v>
      </c>
      <c r="I16506" s="14">
        <f t="shared" si="2666"/>
        <v>2.5328810617157678</v>
      </c>
      <c r="J16506" s="15">
        <f t="shared" si="2667"/>
        <v>4.5591859110883813E-3</v>
      </c>
      <c r="M16506" s="15">
        <f t="shared" si="2668"/>
        <v>8.9571432437885682E-4</v>
      </c>
      <c r="N16506" s="15"/>
      <c r="O16506" s="15"/>
      <c r="P16506" s="15"/>
    </row>
    <row r="16507" spans="1:16" x14ac:dyDescent="0.25">
      <c r="A16507" s="13">
        <v>41966.854166666664</v>
      </c>
      <c r="B16507" s="14">
        <v>0.78</v>
      </c>
      <c r="C16507" s="14">
        <f t="shared" si="2669"/>
        <v>22.087140348000002</v>
      </c>
      <c r="D16507" s="48">
        <f t="shared" si="2670"/>
        <v>7.8107765474263267E-3</v>
      </c>
      <c r="E16507" s="12">
        <f t="shared" si="2671"/>
        <v>0.37491727427646371</v>
      </c>
      <c r="F16507" s="14">
        <v>0.1</v>
      </c>
      <c r="G16507" s="14">
        <v>0.1</v>
      </c>
      <c r="H16507" s="12">
        <f t="shared" si="2665"/>
        <v>0.10326267051415658</v>
      </c>
      <c r="I16507" s="14">
        <f t="shared" si="2666"/>
        <v>2.2807770963554579</v>
      </c>
      <c r="J16507" s="15">
        <f t="shared" si="2667"/>
        <v>4.105398773439824E-3</v>
      </c>
      <c r="M16507" s="15">
        <f t="shared" si="2668"/>
        <v>8.0656164507658624E-4</v>
      </c>
      <c r="N16507" s="15"/>
      <c r="O16507" s="15"/>
      <c r="P16507" s="15"/>
    </row>
    <row r="16508" spans="1:16" x14ac:dyDescent="0.25">
      <c r="A16508" s="13">
        <v>41966.875</v>
      </c>
      <c r="B16508" s="14">
        <v>0.78</v>
      </c>
      <c r="C16508" s="14">
        <f t="shared" si="2669"/>
        <v>22.087140348000002</v>
      </c>
      <c r="D16508" s="48">
        <f t="shared" si="2670"/>
        <v>7.8107765474263267E-3</v>
      </c>
      <c r="E16508" s="12">
        <f t="shared" si="2671"/>
        <v>0.37491727427646371</v>
      </c>
      <c r="F16508" s="14">
        <v>0.12</v>
      </c>
      <c r="G16508" s="14">
        <v>0.12</v>
      </c>
      <c r="H16508" s="12">
        <f t="shared" si="2665"/>
        <v>0.12619516707707135</v>
      </c>
      <c r="I16508" s="14">
        <f t="shared" si="2666"/>
        <v>2.7872903664705841</v>
      </c>
      <c r="J16508" s="15">
        <f t="shared" si="2667"/>
        <v>5.0171226596470511E-3</v>
      </c>
      <c r="M16508" s="15">
        <f t="shared" si="2668"/>
        <v>9.8568225140413589E-4</v>
      </c>
      <c r="N16508" s="15"/>
      <c r="O16508" s="15"/>
      <c r="P16508" s="15"/>
    </row>
    <row r="16509" spans="1:16" x14ac:dyDescent="0.25">
      <c r="A16509" s="13">
        <v>41966.895833333336</v>
      </c>
      <c r="B16509" s="14">
        <v>0.78</v>
      </c>
      <c r="C16509" s="14">
        <f t="shared" si="2669"/>
        <v>22.087140348000002</v>
      </c>
      <c r="D16509" s="48">
        <f t="shared" si="2670"/>
        <v>7.8107765474263267E-3</v>
      </c>
      <c r="E16509" s="12">
        <f t="shared" si="2671"/>
        <v>0.37491727427646371</v>
      </c>
      <c r="F16509" s="14">
        <v>0.13</v>
      </c>
      <c r="G16509" s="14">
        <v>0.13</v>
      </c>
      <c r="H16509" s="12">
        <f t="shared" si="2665"/>
        <v>0.13781009745697392</v>
      </c>
      <c r="I16509" s="14">
        <f t="shared" si="2666"/>
        <v>3.0438309639037411</v>
      </c>
      <c r="J16509" s="15">
        <f t="shared" si="2667"/>
        <v>5.4788957350267332E-3</v>
      </c>
      <c r="M16509" s="15">
        <f t="shared" si="2668"/>
        <v>1.0764038772154683E-3</v>
      </c>
      <c r="N16509" s="15"/>
      <c r="O16509" s="15"/>
      <c r="P16509" s="15"/>
    </row>
    <row r="16510" spans="1:16" x14ac:dyDescent="0.25">
      <c r="A16510" s="13">
        <v>41966.916666666664</v>
      </c>
      <c r="B16510" s="14">
        <v>1</v>
      </c>
      <c r="C16510" s="14">
        <f t="shared" si="2669"/>
        <v>28.316846600000002</v>
      </c>
      <c r="D16510" s="48">
        <f t="shared" si="2670"/>
        <v>1.0013816086444008E-2</v>
      </c>
      <c r="E16510" s="12">
        <f t="shared" si="2671"/>
        <v>0.48066317214931237</v>
      </c>
      <c r="F16510" s="14">
        <v>0.12</v>
      </c>
      <c r="G16510" s="14">
        <v>0.12</v>
      </c>
      <c r="H16510" s="12">
        <f t="shared" si="2665"/>
        <v>0.12619516707707135</v>
      </c>
      <c r="I16510" s="14">
        <f t="shared" si="2666"/>
        <v>3.5734491877828001</v>
      </c>
      <c r="J16510" s="15">
        <f t="shared" si="2667"/>
        <v>6.4322085380090401E-3</v>
      </c>
      <c r="M16510" s="15">
        <f t="shared" si="2668"/>
        <v>1.2636951941078665E-3</v>
      </c>
      <c r="N16510" s="15"/>
      <c r="O16510" s="15"/>
      <c r="P16510" s="15"/>
    </row>
    <row r="16511" spans="1:16" x14ac:dyDescent="0.25">
      <c r="A16511" s="13">
        <v>41966.9375</v>
      </c>
      <c r="B16511" s="14">
        <v>0.9</v>
      </c>
      <c r="C16511" s="14">
        <f t="shared" si="2669"/>
        <v>25.485161940000001</v>
      </c>
      <c r="D16511" s="48">
        <f t="shared" si="2670"/>
        <v>9.0124344777996086E-3</v>
      </c>
      <c r="E16511" s="12">
        <f t="shared" si="2671"/>
        <v>0.43259685493438116</v>
      </c>
      <c r="F16511" s="14">
        <v>0.15</v>
      </c>
      <c r="G16511" s="14">
        <v>0.15</v>
      </c>
      <c r="H16511" s="12">
        <f t="shared" si="2665"/>
        <v>0.16130348007600756</v>
      </c>
      <c r="I16511" s="14">
        <f t="shared" si="2666"/>
        <v>4.110845311222616</v>
      </c>
      <c r="J16511" s="15">
        <f t="shared" si="2667"/>
        <v>7.3995215602007079E-3</v>
      </c>
      <c r="M16511" s="15">
        <f t="shared" si="2668"/>
        <v>1.4537370452260723E-3</v>
      </c>
      <c r="N16511" s="15"/>
      <c r="O16511" s="15"/>
      <c r="P16511" s="15"/>
    </row>
    <row r="16512" spans="1:16" x14ac:dyDescent="0.25">
      <c r="A16512" s="13">
        <v>41966.958333333336</v>
      </c>
      <c r="B16512" s="14">
        <v>0.9</v>
      </c>
      <c r="C16512" s="14">
        <f t="shared" si="2669"/>
        <v>25.485161940000001</v>
      </c>
      <c r="D16512" s="48">
        <f t="shared" si="2670"/>
        <v>9.0124344777996086E-3</v>
      </c>
      <c r="E16512" s="12">
        <f t="shared" si="2671"/>
        <v>0.43259685493438116</v>
      </c>
      <c r="F16512" s="14">
        <v>0.81</v>
      </c>
      <c r="G16512" s="14">
        <v>0.81</v>
      </c>
      <c r="H16512" s="12">
        <f t="shared" si="2665"/>
        <v>1.0310432255661086</v>
      </c>
      <c r="I16512" s="14">
        <f t="shared" si="2666"/>
        <v>26.276303570692228</v>
      </c>
      <c r="J16512" s="15">
        <f t="shared" si="2667"/>
        <v>4.7297346427246006E-2</v>
      </c>
      <c r="M16512" s="15">
        <f t="shared" si="2668"/>
        <v>9.2922095141937146E-3</v>
      </c>
      <c r="N16512" s="15"/>
      <c r="O16512" s="15"/>
      <c r="P16512" s="15"/>
    </row>
    <row r="16513" spans="1:16" x14ac:dyDescent="0.25">
      <c r="A16513" s="13">
        <v>41966.979166666664</v>
      </c>
      <c r="B16513" s="14">
        <v>0.9</v>
      </c>
      <c r="C16513" s="14">
        <f t="shared" si="2669"/>
        <v>25.485161940000001</v>
      </c>
      <c r="D16513" s="48">
        <f t="shared" si="2670"/>
        <v>9.0124344777996086E-3</v>
      </c>
      <c r="E16513" s="12">
        <f t="shared" si="2671"/>
        <v>0.43259685493438116</v>
      </c>
      <c r="F16513" s="14">
        <v>1.79</v>
      </c>
      <c r="G16513" s="14">
        <v>1.79</v>
      </c>
      <c r="H16513" s="12">
        <f t="shared" si="2665"/>
        <v>2.466503217831951</v>
      </c>
      <c r="I16513" s="14">
        <f t="shared" si="2666"/>
        <v>62.859233931978373</v>
      </c>
      <c r="J16513" s="15">
        <f t="shared" si="2667"/>
        <v>0.11314662107756106</v>
      </c>
      <c r="M16513" s="15">
        <f t="shared" si="2668"/>
        <v>2.2229198639992349E-2</v>
      </c>
      <c r="N16513" s="15"/>
      <c r="O16513" s="15"/>
      <c r="P16513" s="15"/>
    </row>
    <row r="16514" spans="1:16" x14ac:dyDescent="0.25">
      <c r="A16514" s="13">
        <v>41967</v>
      </c>
      <c r="B16514" s="14">
        <v>1.2</v>
      </c>
      <c r="C16514" s="14">
        <f t="shared" si="2669"/>
        <v>33.980215919999999</v>
      </c>
      <c r="D16514" s="48">
        <f t="shared" si="2670"/>
        <v>1.2016579303732807E-2</v>
      </c>
      <c r="E16514" s="12">
        <f t="shared" si="2671"/>
        <v>0.57679580657917484</v>
      </c>
      <c r="F16514" s="14">
        <v>1.69</v>
      </c>
      <c r="G16514" s="14">
        <v>1.69</v>
      </c>
      <c r="H16514" s="12">
        <f t="shared" si="2665"/>
        <v>2.3153610726797385</v>
      </c>
      <c r="I16514" s="14">
        <f t="shared" si="2666"/>
        <v>78.67646918242032</v>
      </c>
      <c r="J16514" s="15">
        <f t="shared" si="2667"/>
        <v>0.14161764452835657</v>
      </c>
      <c r="K16514" s="14">
        <f t="shared" ref="K16514" si="2672">SUM(J16514:J16561)</f>
        <v>638.83903675397562</v>
      </c>
      <c r="L16514" s="14">
        <f>K16514/5.09</f>
        <v>125.50865162160622</v>
      </c>
      <c r="M16514" s="15">
        <f t="shared" si="2668"/>
        <v>2.7822719946631939E-2</v>
      </c>
      <c r="N16514" s="15">
        <f t="shared" ref="N16514" si="2673">AVERAGE(H16514:H16561)</f>
        <v>11.371429243161037</v>
      </c>
      <c r="O16514" s="15">
        <f t="shared" ref="O16514" si="2674">AVERAGE(E16514:E16561)</f>
        <v>5.7990008956597334</v>
      </c>
      <c r="P16514" s="15">
        <f>MAX(E16514:E16561)</f>
        <v>40.37570646054224</v>
      </c>
    </row>
    <row r="16515" spans="1:16" x14ac:dyDescent="0.25">
      <c r="A16515" s="13">
        <v>41967.020833333336</v>
      </c>
      <c r="B16515" s="14">
        <v>4</v>
      </c>
      <c r="C16515" s="14">
        <f t="shared" si="2669"/>
        <v>113.26738640000001</v>
      </c>
      <c r="D16515" s="48">
        <f t="shared" si="2670"/>
        <v>4.0055264345776033E-2</v>
      </c>
      <c r="E16515" s="12">
        <f t="shared" si="2671"/>
        <v>1.9226526885972495</v>
      </c>
      <c r="F16515" s="14">
        <v>4.26</v>
      </c>
      <c r="G16515" s="14">
        <v>4.26</v>
      </c>
      <c r="H16515" s="12">
        <f t="shared" si="2665"/>
        <v>6.4016792629001653</v>
      </c>
      <c r="I16515" s="14">
        <f t="shared" si="2666"/>
        <v>725.10147867978026</v>
      </c>
      <c r="J16515" s="15">
        <f t="shared" si="2667"/>
        <v>1.3051826616236044</v>
      </c>
      <c r="M16515" s="15">
        <f t="shared" si="2668"/>
        <v>0.25642095513233881</v>
      </c>
      <c r="N16515" s="15"/>
      <c r="O16515" s="15"/>
      <c r="P16515" s="15"/>
    </row>
    <row r="16516" spans="1:16" x14ac:dyDescent="0.25">
      <c r="A16516" s="13">
        <v>41967.041666666664</v>
      </c>
      <c r="B16516" s="14">
        <v>31</v>
      </c>
      <c r="C16516" s="14">
        <f t="shared" si="2669"/>
        <v>877.82224460000009</v>
      </c>
      <c r="D16516" s="48">
        <f t="shared" si="2670"/>
        <v>0.31042829867976424</v>
      </c>
      <c r="E16516" s="12">
        <f t="shared" si="2671"/>
        <v>14.900558336628686</v>
      </c>
      <c r="F16516" s="14">
        <v>10.35</v>
      </c>
      <c r="G16516" s="14">
        <v>10.35</v>
      </c>
      <c r="H16516" s="12">
        <f t="shared" si="2665"/>
        <v>16.997213793941285</v>
      </c>
      <c r="I16516" s="14">
        <f t="shared" si="2666"/>
        <v>14920.532364543622</v>
      </c>
      <c r="J16516" s="15">
        <f t="shared" si="2667"/>
        <v>26.856958256178519</v>
      </c>
      <c r="M16516" s="15">
        <f t="shared" si="2668"/>
        <v>5.2764161603494149</v>
      </c>
      <c r="N16516" s="15"/>
      <c r="O16516" s="15"/>
      <c r="P16516" s="15"/>
    </row>
    <row r="16517" spans="1:16" x14ac:dyDescent="0.25">
      <c r="A16517" s="13">
        <v>41967.0625</v>
      </c>
      <c r="B16517" s="14">
        <v>84</v>
      </c>
      <c r="C16517" s="14">
        <f t="shared" si="2669"/>
        <v>2378.6151144</v>
      </c>
      <c r="D16517" s="48">
        <f t="shared" si="2670"/>
        <v>0.84116055126129652</v>
      </c>
      <c r="E16517" s="12">
        <f t="shared" si="2671"/>
        <v>40.37570646054224</v>
      </c>
      <c r="F16517" s="14">
        <v>24.01</v>
      </c>
      <c r="G16517" s="14">
        <v>24.01</v>
      </c>
      <c r="H16517" s="12">
        <f t="shared" si="2665"/>
        <v>42.89184504718537</v>
      </c>
      <c r="I16517" s="14">
        <f t="shared" si="2666"/>
        <v>102023.19091373791</v>
      </c>
      <c r="J16517" s="15">
        <f t="shared" si="2667"/>
        <v>183.64174364472822</v>
      </c>
      <c r="M16517" s="15">
        <f t="shared" si="2668"/>
        <v>36.078928024504563</v>
      </c>
      <c r="N16517" s="15"/>
      <c r="O16517" s="15"/>
      <c r="P16517" s="15"/>
    </row>
    <row r="16518" spans="1:16" x14ac:dyDescent="0.25">
      <c r="A16518" s="13">
        <v>41967.083333333336</v>
      </c>
      <c r="B16518" s="14">
        <v>70</v>
      </c>
      <c r="C16518" s="14">
        <f t="shared" si="2669"/>
        <v>1982.1792620000001</v>
      </c>
      <c r="D16518" s="48">
        <f t="shared" si="2670"/>
        <v>0.70096712605108058</v>
      </c>
      <c r="E16518" s="12">
        <f t="shared" si="2671"/>
        <v>33.646422050451868</v>
      </c>
      <c r="F16518" s="14">
        <v>19.3</v>
      </c>
      <c r="G16518" s="14">
        <v>19.3</v>
      </c>
      <c r="H16518" s="12">
        <f t="shared" si="2665"/>
        <v>33.733110754253303</v>
      </c>
      <c r="I16518" s="14">
        <f t="shared" si="2666"/>
        <v>66865.072579830085</v>
      </c>
      <c r="J16518" s="15">
        <f t="shared" si="2667"/>
        <v>120.35713064369415</v>
      </c>
      <c r="M16518" s="15">
        <f t="shared" si="2668"/>
        <v>23.645801698171738</v>
      </c>
      <c r="N16518" s="15"/>
      <c r="O16518" s="15"/>
      <c r="P16518" s="15"/>
    </row>
    <row r="16519" spans="1:16" x14ac:dyDescent="0.25">
      <c r="A16519" s="13">
        <v>41967.104166666664</v>
      </c>
      <c r="B16519" s="14">
        <v>43</v>
      </c>
      <c r="C16519" s="14">
        <f t="shared" si="2669"/>
        <v>1217.6244038</v>
      </c>
      <c r="D16519" s="48">
        <f t="shared" si="2670"/>
        <v>0.43059409171709229</v>
      </c>
      <c r="E16519" s="12">
        <f t="shared" si="2671"/>
        <v>20.668516402420433</v>
      </c>
      <c r="F16519" s="14">
        <v>12.73</v>
      </c>
      <c r="G16519" s="14">
        <v>12.73</v>
      </c>
      <c r="H16519" s="12">
        <f t="shared" si="2665"/>
        <v>21.342957340343759</v>
      </c>
      <c r="I16519" s="14">
        <f t="shared" si="2666"/>
        <v>25987.705706864901</v>
      </c>
      <c r="J16519" s="15">
        <f t="shared" si="2667"/>
        <v>46.777870272356822</v>
      </c>
      <c r="M16519" s="15">
        <f t="shared" si="2668"/>
        <v>9.1901513305219691</v>
      </c>
      <c r="N16519" s="15"/>
      <c r="O16519" s="15"/>
      <c r="P16519" s="15"/>
    </row>
    <row r="16520" spans="1:16" x14ac:dyDescent="0.25">
      <c r="A16520" s="13">
        <v>41967.125</v>
      </c>
      <c r="B16520" s="14">
        <v>27</v>
      </c>
      <c r="C16520" s="14">
        <f t="shared" si="2669"/>
        <v>764.55485820000001</v>
      </c>
      <c r="D16520" s="48">
        <f t="shared" si="2670"/>
        <v>0.27037303433398824</v>
      </c>
      <c r="E16520" s="12">
        <f t="shared" si="2671"/>
        <v>12.977905648031435</v>
      </c>
      <c r="F16520" s="14">
        <v>10.46</v>
      </c>
      <c r="G16520" s="14">
        <v>10.46</v>
      </c>
      <c r="H16520" s="12">
        <f t="shared" si="2665"/>
        <v>17.196030442688876</v>
      </c>
      <c r="I16520" s="14">
        <f t="shared" si="2666"/>
        <v>13147.308616712877</v>
      </c>
      <c r="J16520" s="15">
        <f t="shared" si="2667"/>
        <v>23.665155510083178</v>
      </c>
      <c r="M16520" s="15">
        <f t="shared" si="2668"/>
        <v>4.6493429292894257</v>
      </c>
      <c r="N16520" s="15"/>
      <c r="O16520" s="15"/>
      <c r="P16520" s="15"/>
    </row>
    <row r="16521" spans="1:16" x14ac:dyDescent="0.25">
      <c r="A16521" s="13">
        <v>41967.145833333336</v>
      </c>
      <c r="B16521" s="14">
        <v>27</v>
      </c>
      <c r="C16521" s="14">
        <f t="shared" si="2669"/>
        <v>764.55485820000001</v>
      </c>
      <c r="D16521" s="48">
        <f t="shared" si="2670"/>
        <v>0.27037303433398824</v>
      </c>
      <c r="E16521" s="12">
        <f t="shared" si="2671"/>
        <v>12.977905648031435</v>
      </c>
      <c r="F16521" s="14">
        <v>8.0500000000000007</v>
      </c>
      <c r="G16521" s="14">
        <v>8.0500000000000007</v>
      </c>
      <c r="H16521" s="12">
        <f t="shared" si="2665"/>
        <v>12.891956181298633</v>
      </c>
      <c r="I16521" s="14">
        <f t="shared" si="2666"/>
        <v>9856.6077301133901</v>
      </c>
      <c r="J16521" s="15">
        <f t="shared" si="2667"/>
        <v>17.741893914204102</v>
      </c>
      <c r="M16521" s="15">
        <f t="shared" si="2668"/>
        <v>3.485637311238527</v>
      </c>
      <c r="N16521" s="15"/>
      <c r="O16521" s="15"/>
      <c r="P16521" s="15"/>
    </row>
    <row r="16522" spans="1:16" x14ac:dyDescent="0.25">
      <c r="A16522" s="13">
        <v>41967.166666666664</v>
      </c>
      <c r="B16522" s="14">
        <v>62</v>
      </c>
      <c r="C16522" s="14">
        <f t="shared" si="2669"/>
        <v>1755.6444892000002</v>
      </c>
      <c r="D16522" s="48">
        <f t="shared" si="2670"/>
        <v>0.62085659735952847</v>
      </c>
      <c r="E16522" s="12">
        <f t="shared" si="2671"/>
        <v>29.801116673257372</v>
      </c>
      <c r="F16522" s="14">
        <v>11.9</v>
      </c>
      <c r="G16522" s="14">
        <v>11.9</v>
      </c>
      <c r="H16522" s="12">
        <f t="shared" si="2665"/>
        <v>19.817323998939209</v>
      </c>
      <c r="I16522" s="14">
        <f t="shared" si="2666"/>
        <v>34792.175669428529</v>
      </c>
      <c r="J16522" s="15">
        <f t="shared" si="2667"/>
        <v>62.625916204971347</v>
      </c>
      <c r="M16522" s="15">
        <f t="shared" si="2668"/>
        <v>12.30371634675272</v>
      </c>
      <c r="N16522" s="15"/>
      <c r="O16522" s="15"/>
      <c r="P16522" s="15"/>
    </row>
    <row r="16523" spans="1:16" x14ac:dyDescent="0.25">
      <c r="A16523" s="13">
        <v>41967.1875</v>
      </c>
      <c r="B16523" s="14">
        <v>41</v>
      </c>
      <c r="C16523" s="14">
        <f t="shared" si="2669"/>
        <v>1160.9907106000001</v>
      </c>
      <c r="D16523" s="48">
        <f t="shared" si="2670"/>
        <v>0.41056645954420434</v>
      </c>
      <c r="E16523" s="12">
        <f t="shared" si="2671"/>
        <v>19.707190058121807</v>
      </c>
      <c r="F16523" s="14">
        <v>11.74</v>
      </c>
      <c r="G16523" s="14">
        <v>11.74</v>
      </c>
      <c r="H16523" s="12">
        <f t="shared" si="2665"/>
        <v>19.524425281916013</v>
      </c>
      <c r="I16523" s="14">
        <f t="shared" si="2666"/>
        <v>22667.676382108279</v>
      </c>
      <c r="J16523" s="15">
        <f t="shared" si="2667"/>
        <v>40.801817487794899</v>
      </c>
      <c r="M16523" s="15">
        <f t="shared" si="2668"/>
        <v>8.016074162631611</v>
      </c>
      <c r="N16523" s="15"/>
      <c r="O16523" s="15"/>
      <c r="P16523" s="15"/>
    </row>
    <row r="16524" spans="1:16" x14ac:dyDescent="0.25">
      <c r="A16524" s="13">
        <v>41967.208333333336</v>
      </c>
      <c r="B16524" s="14">
        <v>26</v>
      </c>
      <c r="C16524" s="14">
        <f t="shared" si="2669"/>
        <v>736.23801160000005</v>
      </c>
      <c r="D16524" s="48">
        <f t="shared" si="2670"/>
        <v>0.26035921824754421</v>
      </c>
      <c r="E16524" s="12">
        <f t="shared" si="2671"/>
        <v>12.497242475882123</v>
      </c>
      <c r="F16524" s="14">
        <v>9.57</v>
      </c>
      <c r="G16524" s="14">
        <v>9.57</v>
      </c>
      <c r="H16524" s="12">
        <f t="shared" si="2665"/>
        <v>15.593603380876704</v>
      </c>
      <c r="I16524" s="14">
        <f t="shared" si="2666"/>
        <v>11480.603546815702</v>
      </c>
      <c r="J16524" s="15">
        <f t="shared" si="2667"/>
        <v>20.665086384268264</v>
      </c>
      <c r="M16524" s="15">
        <f t="shared" si="2668"/>
        <v>4.059938385907321</v>
      </c>
      <c r="N16524" s="15"/>
      <c r="O16524" s="15"/>
      <c r="P16524" s="15"/>
    </row>
    <row r="16525" spans="1:16" x14ac:dyDescent="0.25">
      <c r="A16525" s="13">
        <v>41967.229166666664</v>
      </c>
      <c r="B16525" s="14">
        <v>20</v>
      </c>
      <c r="C16525" s="14">
        <f t="shared" si="2669"/>
        <v>566.33693200000005</v>
      </c>
      <c r="D16525" s="48">
        <f t="shared" si="2670"/>
        <v>0.20027632172888019</v>
      </c>
      <c r="E16525" s="12">
        <f t="shared" si="2671"/>
        <v>9.6132634429862467</v>
      </c>
      <c r="F16525" s="14">
        <v>8.82</v>
      </c>
      <c r="G16525" s="14">
        <v>8.82</v>
      </c>
      <c r="H16525" s="12">
        <f t="shared" si="2665"/>
        <v>14.254723443187167</v>
      </c>
      <c r="I16525" s="14">
        <f t="shared" si="2666"/>
        <v>8072.9763413230976</v>
      </c>
      <c r="J16525" s="15">
        <f t="shared" si="2667"/>
        <v>14.531357414381574</v>
      </c>
      <c r="M16525" s="15">
        <f t="shared" si="2668"/>
        <v>2.8548835784639635</v>
      </c>
      <c r="N16525" s="15"/>
      <c r="O16525" s="15"/>
      <c r="P16525" s="15"/>
    </row>
    <row r="16526" spans="1:16" x14ac:dyDescent="0.25">
      <c r="A16526" s="13">
        <v>41967.25</v>
      </c>
      <c r="B16526" s="14">
        <v>16</v>
      </c>
      <c r="C16526" s="14">
        <f t="shared" si="2669"/>
        <v>453.06954560000003</v>
      </c>
      <c r="D16526" s="48">
        <f t="shared" si="2670"/>
        <v>0.16022105738310413</v>
      </c>
      <c r="E16526" s="12">
        <f t="shared" si="2671"/>
        <v>7.6906107543889979</v>
      </c>
      <c r="F16526" s="14">
        <v>8.81</v>
      </c>
      <c r="G16526" s="14">
        <v>8.81</v>
      </c>
      <c r="H16526" s="12">
        <f t="shared" si="2665"/>
        <v>14.236946451594187</v>
      </c>
      <c r="I16526" s="14">
        <f t="shared" si="2666"/>
        <v>6450.3268595553109</v>
      </c>
      <c r="J16526" s="15">
        <f t="shared" si="2667"/>
        <v>11.610588347199558</v>
      </c>
      <c r="M16526" s="15">
        <f t="shared" si="2668"/>
        <v>2.2810586143810525</v>
      </c>
      <c r="N16526" s="15"/>
      <c r="O16526" s="15"/>
      <c r="P16526" s="15"/>
    </row>
    <row r="16527" spans="1:16" x14ac:dyDescent="0.25">
      <c r="A16527" s="13">
        <v>41967.270833333336</v>
      </c>
      <c r="B16527" s="14">
        <v>13</v>
      </c>
      <c r="C16527" s="14">
        <f t="shared" si="2669"/>
        <v>368.11900580000002</v>
      </c>
      <c r="D16527" s="48">
        <f t="shared" si="2670"/>
        <v>0.13017960912377211</v>
      </c>
      <c r="E16527" s="12">
        <f t="shared" si="2671"/>
        <v>6.2486212379410615</v>
      </c>
      <c r="F16527" s="14">
        <v>8.2200000000000006</v>
      </c>
      <c r="G16527" s="14">
        <v>8.2200000000000006</v>
      </c>
      <c r="H16527" s="12">
        <f t="shared" si="2665"/>
        <v>13.191748156373677</v>
      </c>
      <c r="I16527" s="14">
        <f t="shared" si="2666"/>
        <v>4856.1332160882612</v>
      </c>
      <c r="J16527" s="15">
        <f t="shared" si="2667"/>
        <v>8.7410397889588687</v>
      </c>
      <c r="M16527" s="15">
        <f t="shared" si="2668"/>
        <v>1.7172966186559664</v>
      </c>
      <c r="N16527" s="15"/>
      <c r="O16527" s="15"/>
      <c r="P16527" s="15"/>
    </row>
    <row r="16528" spans="1:16" x14ac:dyDescent="0.25">
      <c r="A16528" s="13">
        <v>41967.291666666664</v>
      </c>
      <c r="B16528" s="14">
        <v>11</v>
      </c>
      <c r="C16528" s="14">
        <f t="shared" si="2669"/>
        <v>311.48531260000004</v>
      </c>
      <c r="D16528" s="48">
        <f t="shared" si="2670"/>
        <v>0.11015197695088411</v>
      </c>
      <c r="E16528" s="12">
        <f t="shared" si="2671"/>
        <v>5.2872948936424367</v>
      </c>
      <c r="F16528" s="14">
        <v>8.2100000000000009</v>
      </c>
      <c r="G16528" s="14">
        <v>8.2100000000000009</v>
      </c>
      <c r="H16528" s="12">
        <f t="shared" si="2665"/>
        <v>13.174096039597355</v>
      </c>
      <c r="I16528" s="14">
        <f t="shared" si="2666"/>
        <v>4103.5374231164051</v>
      </c>
      <c r="J16528" s="15">
        <f t="shared" si="2667"/>
        <v>7.386367361609528</v>
      </c>
      <c r="M16528" s="15">
        <f t="shared" si="2668"/>
        <v>1.4511527233024613</v>
      </c>
      <c r="N16528" s="15"/>
      <c r="O16528" s="15"/>
      <c r="P16528" s="15"/>
    </row>
    <row r="16529" spans="1:16" x14ac:dyDescent="0.25">
      <c r="A16529" s="13">
        <v>41967.3125</v>
      </c>
      <c r="B16529" s="14">
        <v>10</v>
      </c>
      <c r="C16529" s="14">
        <f t="shared" si="2669"/>
        <v>283.16846600000002</v>
      </c>
      <c r="D16529" s="48">
        <f t="shared" si="2670"/>
        <v>0.10013816086444009</v>
      </c>
      <c r="E16529" s="12">
        <f t="shared" si="2671"/>
        <v>4.8066317214931233</v>
      </c>
      <c r="F16529" s="14">
        <v>7.65</v>
      </c>
      <c r="G16529" s="14">
        <v>7.65</v>
      </c>
      <c r="H16529" s="12">
        <f t="shared" si="2665"/>
        <v>12.189080099253793</v>
      </c>
      <c r="I16529" s="14">
        <f t="shared" si="2666"/>
        <v>3451.5631136568245</v>
      </c>
      <c r="J16529" s="15">
        <f t="shared" si="2667"/>
        <v>6.2128136045822835</v>
      </c>
      <c r="M16529" s="15">
        <f t="shared" si="2668"/>
        <v>1.2205920637686216</v>
      </c>
      <c r="N16529" s="15"/>
      <c r="O16529" s="15"/>
      <c r="P16529" s="15"/>
    </row>
    <row r="16530" spans="1:16" x14ac:dyDescent="0.25">
      <c r="A16530" s="13">
        <v>41967.333333333336</v>
      </c>
      <c r="B16530" s="14">
        <v>8.4</v>
      </c>
      <c r="C16530" s="14">
        <f t="shared" si="2669"/>
        <v>237.86151144000002</v>
      </c>
      <c r="D16530" s="48">
        <f t="shared" si="2670"/>
        <v>8.4116055126129671E-2</v>
      </c>
      <c r="E16530" s="12">
        <f t="shared" si="2671"/>
        <v>4.0375706460542249</v>
      </c>
      <c r="F16530" s="14">
        <v>7.28</v>
      </c>
      <c r="G16530" s="14">
        <v>7.28</v>
      </c>
      <c r="H16530" s="12">
        <f t="shared" si="2665"/>
        <v>11.542180709986152</v>
      </c>
      <c r="I16530" s="14">
        <f t="shared" si="2666"/>
        <v>2745.4405489909186</v>
      </c>
      <c r="J16530" s="15">
        <f t="shared" si="2667"/>
        <v>4.9417929881836535</v>
      </c>
      <c r="M16530" s="15">
        <f t="shared" si="2668"/>
        <v>0.97088270887694572</v>
      </c>
      <c r="N16530" s="15"/>
      <c r="O16530" s="15"/>
      <c r="P16530" s="15"/>
    </row>
    <row r="16531" spans="1:16" x14ac:dyDescent="0.25">
      <c r="A16531" s="13">
        <v>41967.354166666664</v>
      </c>
      <c r="B16531" s="14">
        <v>6.8</v>
      </c>
      <c r="C16531" s="14">
        <f t="shared" si="2669"/>
        <v>192.55455688000001</v>
      </c>
      <c r="D16531" s="48">
        <f t="shared" si="2670"/>
        <v>6.809394938781925E-2</v>
      </c>
      <c r="E16531" s="12">
        <f t="shared" si="2671"/>
        <v>3.2685095706153247</v>
      </c>
      <c r="F16531" s="14">
        <v>7.23</v>
      </c>
      <c r="G16531" s="14">
        <v>7.23</v>
      </c>
      <c r="H16531" s="12">
        <f t="shared" si="2665"/>
        <v>11.455010176051172</v>
      </c>
      <c r="I16531" s="14">
        <f t="shared" si="2666"/>
        <v>2205.7144085054242</v>
      </c>
      <c r="J16531" s="15">
        <f t="shared" si="2667"/>
        <v>3.9702859353097635</v>
      </c>
      <c r="M16531" s="15">
        <f t="shared" si="2668"/>
        <v>0.78001688316498308</v>
      </c>
      <c r="N16531" s="15"/>
      <c r="O16531" s="15"/>
      <c r="P16531" s="15"/>
    </row>
    <row r="16532" spans="1:16" x14ac:dyDescent="0.25">
      <c r="A16532" s="13">
        <v>41967.375</v>
      </c>
      <c r="B16532" s="14">
        <v>6</v>
      </c>
      <c r="C16532" s="14">
        <f t="shared" si="2669"/>
        <v>169.9010796</v>
      </c>
      <c r="D16532" s="48">
        <f t="shared" si="2670"/>
        <v>6.0082896518664046E-2</v>
      </c>
      <c r="E16532" s="12">
        <f t="shared" si="2671"/>
        <v>2.8839790328958741</v>
      </c>
      <c r="F16532" s="14">
        <v>7.31</v>
      </c>
      <c r="G16532" s="14">
        <v>7.31</v>
      </c>
      <c r="H16532" s="12">
        <f t="shared" si="2665"/>
        <v>11.59451180161849</v>
      </c>
      <c r="I16532" s="14">
        <f t="shared" si="2666"/>
        <v>1969.9200725299224</v>
      </c>
      <c r="J16532" s="15">
        <f t="shared" si="2667"/>
        <v>3.5458561305538598</v>
      </c>
      <c r="M16532" s="15">
        <f t="shared" si="2668"/>
        <v>0.69663185276107265</v>
      </c>
      <c r="N16532" s="15"/>
      <c r="O16532" s="15"/>
      <c r="P16532" s="15"/>
    </row>
    <row r="16533" spans="1:16" x14ac:dyDescent="0.25">
      <c r="A16533" s="13">
        <v>41967.395833333336</v>
      </c>
      <c r="B16533" s="14">
        <v>5.3</v>
      </c>
      <c r="C16533" s="14">
        <f t="shared" si="2669"/>
        <v>150.07928698000001</v>
      </c>
      <c r="D16533" s="48">
        <f t="shared" si="2670"/>
        <v>5.3073225258153243E-2</v>
      </c>
      <c r="E16533" s="12">
        <f t="shared" si="2671"/>
        <v>2.5475148123913556</v>
      </c>
      <c r="F16533" s="14">
        <v>7.22</v>
      </c>
      <c r="G16533" s="14">
        <v>7.22</v>
      </c>
      <c r="H16533" s="12">
        <f t="shared" si="2665"/>
        <v>11.437583288876629</v>
      </c>
      <c r="I16533" s="14">
        <f t="shared" si="2666"/>
        <v>1716.5443447689679</v>
      </c>
      <c r="J16533" s="15">
        <f t="shared" si="2667"/>
        <v>3.089779820584142</v>
      </c>
      <c r="M16533" s="15">
        <f t="shared" si="2668"/>
        <v>0.60702943429943856</v>
      </c>
      <c r="N16533" s="15"/>
      <c r="O16533" s="15"/>
      <c r="P16533" s="15"/>
    </row>
    <row r="16534" spans="1:16" x14ac:dyDescent="0.25">
      <c r="A16534" s="13">
        <v>41967.416666666664</v>
      </c>
      <c r="B16534" s="14">
        <v>5</v>
      </c>
      <c r="C16534" s="14">
        <f t="shared" si="2669"/>
        <v>141.58423300000001</v>
      </c>
      <c r="D16534" s="48">
        <f t="shared" si="2670"/>
        <v>5.0069080432220046E-2</v>
      </c>
      <c r="E16534" s="12">
        <f t="shared" si="2671"/>
        <v>2.4033158607465617</v>
      </c>
      <c r="F16534" s="14">
        <v>7.14</v>
      </c>
      <c r="G16534" s="14">
        <v>7.14</v>
      </c>
      <c r="H16534" s="12">
        <f t="shared" si="2665"/>
        <v>11.298255332613101</v>
      </c>
      <c r="I16534" s="14">
        <f t="shared" si="2666"/>
        <v>1599.654815506186</v>
      </c>
      <c r="J16534" s="15">
        <f t="shared" si="2667"/>
        <v>2.8793786679111344</v>
      </c>
      <c r="M16534" s="15">
        <f t="shared" si="2668"/>
        <v>0.56569325499236434</v>
      </c>
      <c r="N16534" s="15"/>
      <c r="O16534" s="15"/>
      <c r="P16534" s="15"/>
    </row>
    <row r="16535" spans="1:16" x14ac:dyDescent="0.25">
      <c r="A16535" s="13">
        <v>41967.4375</v>
      </c>
      <c r="B16535" s="14">
        <v>4.5999999999999996</v>
      </c>
      <c r="C16535" s="14">
        <f t="shared" si="2669"/>
        <v>130.25749436000001</v>
      </c>
      <c r="D16535" s="48">
        <f t="shared" si="2670"/>
        <v>4.6063553997642441E-2</v>
      </c>
      <c r="E16535" s="12">
        <f t="shared" si="2671"/>
        <v>2.2110505918868375</v>
      </c>
      <c r="F16535" s="14">
        <v>7.07</v>
      </c>
      <c r="G16535" s="14">
        <v>7.07</v>
      </c>
      <c r="H16535" s="12">
        <f t="shared" si="2665"/>
        <v>11.176471306463824</v>
      </c>
      <c r="I16535" s="14">
        <f t="shared" si="2666"/>
        <v>1455.8191481664135</v>
      </c>
      <c r="J16535" s="15">
        <f t="shared" si="2667"/>
        <v>2.6204744666995441</v>
      </c>
      <c r="M16535" s="15">
        <f t="shared" si="2668"/>
        <v>0.5148279895283977</v>
      </c>
      <c r="N16535" s="15"/>
      <c r="O16535" s="15"/>
      <c r="P16535" s="15"/>
    </row>
    <row r="16536" spans="1:16" x14ac:dyDescent="0.25">
      <c r="A16536" s="13">
        <v>41967.458333333336</v>
      </c>
      <c r="B16536" s="14">
        <v>4</v>
      </c>
      <c r="C16536" s="14">
        <f t="shared" si="2669"/>
        <v>113.26738640000001</v>
      </c>
      <c r="D16536" s="48">
        <f t="shared" si="2670"/>
        <v>4.0055264345776033E-2</v>
      </c>
      <c r="E16536" s="12">
        <f t="shared" si="2671"/>
        <v>1.9226526885972495</v>
      </c>
      <c r="F16536" s="14">
        <v>7.01</v>
      </c>
      <c r="G16536" s="14">
        <v>7.01</v>
      </c>
      <c r="H16536" s="12">
        <f t="shared" si="2665"/>
        <v>11.072180881899614</v>
      </c>
      <c r="I16536" s="14">
        <f t="shared" si="2666"/>
        <v>1254.1169902408164</v>
      </c>
      <c r="J16536" s="15">
        <f t="shared" si="2667"/>
        <v>2.2574105824334696</v>
      </c>
      <c r="M16536" s="15">
        <f t="shared" si="2668"/>
        <v>0.44349913210873665</v>
      </c>
      <c r="N16536" s="15"/>
      <c r="O16536" s="15"/>
      <c r="P16536" s="15"/>
    </row>
    <row r="16537" spans="1:16" x14ac:dyDescent="0.25">
      <c r="A16537" s="13">
        <v>41967.479166666664</v>
      </c>
      <c r="B16537" s="14">
        <v>3.7</v>
      </c>
      <c r="C16537" s="14">
        <f t="shared" si="2669"/>
        <v>104.77233242000001</v>
      </c>
      <c r="D16537" s="48">
        <f t="shared" si="2670"/>
        <v>3.7051119519842829E-2</v>
      </c>
      <c r="E16537" s="12">
        <f t="shared" si="2671"/>
        <v>1.7784537369524558</v>
      </c>
      <c r="F16537" s="14">
        <v>6.74</v>
      </c>
      <c r="G16537" s="14">
        <v>6.74</v>
      </c>
      <c r="H16537" s="12">
        <f t="shared" si="2665"/>
        <v>10.603988266228223</v>
      </c>
      <c r="I16537" s="14">
        <f t="shared" si="2666"/>
        <v>1111.0045836070428</v>
      </c>
      <c r="J16537" s="15">
        <f t="shared" si="2667"/>
        <v>1.9998082504926771</v>
      </c>
      <c r="M16537" s="15">
        <f t="shared" si="2668"/>
        <v>0.39288963663903281</v>
      </c>
      <c r="N16537" s="15"/>
      <c r="O16537" s="15"/>
      <c r="P16537" s="15"/>
    </row>
    <row r="16538" spans="1:16" x14ac:dyDescent="0.25">
      <c r="A16538" s="13">
        <v>41967.5</v>
      </c>
      <c r="B16538" s="14">
        <v>3.4</v>
      </c>
      <c r="C16538" s="14">
        <f t="shared" si="2669"/>
        <v>96.277278440000003</v>
      </c>
      <c r="D16538" s="48">
        <f t="shared" si="2670"/>
        <v>3.4046974693909625E-2</v>
      </c>
      <c r="E16538" s="12">
        <f t="shared" si="2671"/>
        <v>1.6342547853076623</v>
      </c>
      <c r="F16538" s="14">
        <v>6.65</v>
      </c>
      <c r="G16538" s="14">
        <v>6.65</v>
      </c>
      <c r="H16538" s="12">
        <f t="shared" si="2665"/>
        <v>10.448336766073298</v>
      </c>
      <c r="I16538" s="14">
        <f t="shared" si="2666"/>
        <v>1005.9374280621281</v>
      </c>
      <c r="J16538" s="15">
        <f t="shared" si="2667"/>
        <v>1.8106873705118305</v>
      </c>
      <c r="M16538" s="15">
        <f t="shared" si="2668"/>
        <v>0.35573425746794313</v>
      </c>
      <c r="N16538" s="15"/>
      <c r="O16538" s="15"/>
      <c r="P16538" s="15"/>
    </row>
    <row r="16539" spans="1:16" x14ac:dyDescent="0.25">
      <c r="A16539" s="13">
        <v>41967.520833333336</v>
      </c>
      <c r="B16539" s="14">
        <v>3.4</v>
      </c>
      <c r="C16539" s="14">
        <f t="shared" si="2669"/>
        <v>96.277278440000003</v>
      </c>
      <c r="D16539" s="48">
        <f t="shared" si="2670"/>
        <v>3.4046974693909625E-2</v>
      </c>
      <c r="E16539" s="12">
        <f t="shared" si="2671"/>
        <v>1.6342547853076623</v>
      </c>
      <c r="F16539" s="14">
        <v>6.82</v>
      </c>
      <c r="G16539" s="14">
        <v>6.82</v>
      </c>
      <c r="H16539" s="12">
        <f t="shared" si="2665"/>
        <v>10.74251983971191</v>
      </c>
      <c r="I16539" s="14">
        <f t="shared" si="2666"/>
        <v>1034.2605737551678</v>
      </c>
      <c r="J16539" s="15">
        <f t="shared" si="2667"/>
        <v>1.861669032759302</v>
      </c>
      <c r="M16539" s="15">
        <f t="shared" si="2668"/>
        <v>0.36575030113149354</v>
      </c>
      <c r="N16539" s="15"/>
      <c r="O16539" s="15"/>
      <c r="P16539" s="15"/>
    </row>
    <row r="16540" spans="1:16" x14ac:dyDescent="0.25">
      <c r="A16540" s="13">
        <v>41967.541666666664</v>
      </c>
      <c r="B16540" s="14">
        <v>3.1</v>
      </c>
      <c r="C16540" s="14">
        <f t="shared" si="2669"/>
        <v>87.782224460000009</v>
      </c>
      <c r="D16540" s="48">
        <f t="shared" si="2670"/>
        <v>3.1042829867976431E-2</v>
      </c>
      <c r="E16540" s="12">
        <f t="shared" si="2671"/>
        <v>1.4900558336628686</v>
      </c>
      <c r="F16540" s="14">
        <v>6.82</v>
      </c>
      <c r="G16540" s="14">
        <v>6.82</v>
      </c>
      <c r="H16540" s="12">
        <f t="shared" si="2665"/>
        <v>10.74251983971191</v>
      </c>
      <c r="I16540" s="14">
        <f t="shared" si="2666"/>
        <v>943.00228783559419</v>
      </c>
      <c r="J16540" s="15">
        <f t="shared" si="2667"/>
        <v>1.6974041181040693</v>
      </c>
      <c r="M16540" s="15">
        <f t="shared" si="2668"/>
        <v>0.33347821573753816</v>
      </c>
      <c r="N16540" s="15"/>
      <c r="O16540" s="15"/>
      <c r="P16540" s="15"/>
    </row>
    <row r="16541" spans="1:16" x14ac:dyDescent="0.25">
      <c r="A16541" s="13">
        <v>41967.5625</v>
      </c>
      <c r="B16541" s="14">
        <v>2.9</v>
      </c>
      <c r="C16541" s="14">
        <f t="shared" si="2669"/>
        <v>82.118855140000008</v>
      </c>
      <c r="D16541" s="48">
        <f t="shared" si="2670"/>
        <v>2.9040066650687622E-2</v>
      </c>
      <c r="E16541" s="12">
        <f t="shared" si="2671"/>
        <v>1.3939231992330061</v>
      </c>
      <c r="F16541" s="14">
        <v>6.66</v>
      </c>
      <c r="G16541" s="14">
        <v>6.66</v>
      </c>
      <c r="H16541" s="12">
        <f t="shared" si="2665"/>
        <v>10.465621028030096</v>
      </c>
      <c r="I16541" s="14">
        <f t="shared" si="2666"/>
        <v>859.42481715094141</v>
      </c>
      <c r="J16541" s="15">
        <f t="shared" si="2667"/>
        <v>1.5469646708716944</v>
      </c>
      <c r="M16541" s="15">
        <f t="shared" si="2668"/>
        <v>0.30392233219483195</v>
      </c>
      <c r="N16541" s="15"/>
      <c r="O16541" s="15"/>
      <c r="P16541" s="15"/>
    </row>
    <row r="16542" spans="1:16" x14ac:dyDescent="0.25">
      <c r="A16542" s="13">
        <v>41967.583333333336</v>
      </c>
      <c r="B16542" s="14">
        <v>2.9</v>
      </c>
      <c r="C16542" s="14">
        <f t="shared" si="2669"/>
        <v>82.118855140000008</v>
      </c>
      <c r="D16542" s="48">
        <f t="shared" si="2670"/>
        <v>2.9040066650687622E-2</v>
      </c>
      <c r="E16542" s="12">
        <f t="shared" si="2671"/>
        <v>1.3939231992330061</v>
      </c>
      <c r="F16542" s="14">
        <v>6.51</v>
      </c>
      <c r="G16542" s="14">
        <v>6.51</v>
      </c>
      <c r="H16542" s="12">
        <f t="shared" si="2665"/>
        <v>10.206631604260822</v>
      </c>
      <c r="I16542" s="14">
        <f t="shared" si="2666"/>
        <v>838.1569021776404</v>
      </c>
      <c r="J16542" s="15">
        <f t="shared" si="2667"/>
        <v>1.5086824239197527</v>
      </c>
      <c r="M16542" s="15">
        <f t="shared" si="2668"/>
        <v>0.29640126206674905</v>
      </c>
      <c r="N16542" s="15"/>
      <c r="O16542" s="15"/>
      <c r="P16542" s="15"/>
    </row>
    <row r="16543" spans="1:16" x14ac:dyDescent="0.25">
      <c r="A16543" s="13">
        <v>41967.604166666664</v>
      </c>
      <c r="B16543" s="14">
        <v>2.6</v>
      </c>
      <c r="C16543" s="14">
        <f t="shared" si="2669"/>
        <v>73.623801160000014</v>
      </c>
      <c r="D16543" s="48">
        <f t="shared" si="2670"/>
        <v>2.6035921824754428E-2</v>
      </c>
      <c r="E16543" s="12">
        <f t="shared" si="2671"/>
        <v>1.2497242475882127</v>
      </c>
      <c r="F16543" s="14">
        <v>6.42</v>
      </c>
      <c r="G16543" s="14">
        <v>6.42</v>
      </c>
      <c r="H16543" s="12">
        <f t="shared" si="2665"/>
        <v>10.051523287747756</v>
      </c>
      <c r="I16543" s="14">
        <f t="shared" si="2666"/>
        <v>740.03135189225043</v>
      </c>
      <c r="J16543" s="15">
        <f t="shared" si="2667"/>
        <v>1.3320564334060507</v>
      </c>
      <c r="M16543" s="15">
        <f t="shared" si="2668"/>
        <v>0.26170067453949919</v>
      </c>
      <c r="N16543" s="15"/>
      <c r="O16543" s="15"/>
      <c r="P16543" s="15"/>
    </row>
    <row r="16544" spans="1:16" x14ac:dyDescent="0.25">
      <c r="A16544" s="13">
        <v>41967.625</v>
      </c>
      <c r="B16544" s="14">
        <v>2.4</v>
      </c>
      <c r="C16544" s="14">
        <f t="shared" si="2669"/>
        <v>67.960431839999998</v>
      </c>
      <c r="D16544" s="48">
        <f t="shared" si="2670"/>
        <v>2.4033158607465615E-2</v>
      </c>
      <c r="E16544" s="12">
        <f t="shared" si="2671"/>
        <v>1.1535916131583497</v>
      </c>
      <c r="F16544" s="14">
        <v>5.86</v>
      </c>
      <c r="G16544" s="14">
        <v>5.86</v>
      </c>
      <c r="H16544" s="12">
        <f t="shared" si="2665"/>
        <v>9.0913992425366867</v>
      </c>
      <c r="I16544" s="14">
        <f t="shared" si="2666"/>
        <v>617.85541855264216</v>
      </c>
      <c r="J16544" s="15">
        <f t="shared" si="2667"/>
        <v>1.1121397533947559</v>
      </c>
      <c r="M16544" s="15">
        <f t="shared" si="2668"/>
        <v>0.21849503995967701</v>
      </c>
      <c r="N16544" s="15"/>
      <c r="O16544" s="15"/>
      <c r="P16544" s="15"/>
    </row>
    <row r="16545" spans="1:16" x14ac:dyDescent="0.25">
      <c r="A16545" s="13">
        <v>41967.645833333336</v>
      </c>
      <c r="B16545" s="14">
        <v>2.4</v>
      </c>
      <c r="C16545" s="14">
        <f t="shared" si="2669"/>
        <v>67.960431839999998</v>
      </c>
      <c r="D16545" s="48">
        <f t="shared" si="2670"/>
        <v>2.4033158607465615E-2</v>
      </c>
      <c r="E16545" s="12">
        <f t="shared" si="2671"/>
        <v>1.1535916131583497</v>
      </c>
      <c r="F16545" s="14">
        <v>5.75</v>
      </c>
      <c r="G16545" s="14">
        <v>5.75</v>
      </c>
      <c r="H16545" s="12">
        <f t="shared" ref="H16545:H16608" si="2675">1.3*G16545^(1.1)</f>
        <v>8.903853003157991</v>
      </c>
      <c r="I16545" s="14">
        <f t="shared" ref="I16545:I16608" si="2676">C16545*H16545</f>
        <v>605.10969513449788</v>
      </c>
      <c r="J16545" s="15">
        <f t="shared" ref="J16545:J16608" si="2677">I16545*1800*10^-6</f>
        <v>1.0891974512420961</v>
      </c>
      <c r="M16545" s="15">
        <f t="shared" ref="M16545:M16608" si="2678">J16545/5.09</f>
        <v>0.21398771144245504</v>
      </c>
      <c r="N16545" s="15"/>
      <c r="O16545" s="15"/>
      <c r="P16545" s="15"/>
    </row>
    <row r="16546" spans="1:16" x14ac:dyDescent="0.25">
      <c r="A16546" s="13">
        <v>41967.666666666664</v>
      </c>
      <c r="B16546" s="14">
        <v>2.1</v>
      </c>
      <c r="C16546" s="14">
        <f t="shared" ref="C16546:C16609" si="2679">B16546*28.3168466</f>
        <v>59.465377860000004</v>
      </c>
      <c r="D16546" s="48">
        <f t="shared" ref="D16546:D16609" si="2680">C16546*1800*10^6/(5.09*10^12)</f>
        <v>2.1029013781532418E-2</v>
      </c>
      <c r="E16546" s="12">
        <f t="shared" ref="E16546:E16609" si="2681">C16546*86400*10^6/(5.09*10^12)</f>
        <v>1.0093926615135562</v>
      </c>
      <c r="F16546" s="14">
        <v>5.51</v>
      </c>
      <c r="G16546" s="14">
        <v>5.51</v>
      </c>
      <c r="H16546" s="12">
        <f t="shared" si="2675"/>
        <v>8.4959140672111051</v>
      </c>
      <c r="I16546" s="14">
        <f t="shared" si="2676"/>
        <v>505.21274027279782</v>
      </c>
      <c r="J16546" s="15">
        <f t="shared" si="2677"/>
        <v>0.90938293249103597</v>
      </c>
      <c r="M16546" s="15">
        <f t="shared" si="2678"/>
        <v>0.17866069400609744</v>
      </c>
      <c r="N16546" s="15"/>
      <c r="O16546" s="15"/>
      <c r="P16546" s="15"/>
    </row>
    <row r="16547" spans="1:16" x14ac:dyDescent="0.25">
      <c r="A16547" s="13">
        <v>41967.6875</v>
      </c>
      <c r="B16547" s="14">
        <v>2.1</v>
      </c>
      <c r="C16547" s="14">
        <f t="shared" si="2679"/>
        <v>59.465377860000004</v>
      </c>
      <c r="D16547" s="48">
        <f t="shared" si="2680"/>
        <v>2.1029013781532418E-2</v>
      </c>
      <c r="E16547" s="12">
        <f t="shared" si="2681"/>
        <v>1.0093926615135562</v>
      </c>
      <c r="F16547" s="14">
        <v>5.35</v>
      </c>
      <c r="G16547" s="14">
        <v>5.35</v>
      </c>
      <c r="H16547" s="12">
        <f t="shared" si="2675"/>
        <v>8.2249357203525975</v>
      </c>
      <c r="I16547" s="14">
        <f t="shared" si="2676"/>
        <v>489.09891048497855</v>
      </c>
      <c r="J16547" s="15">
        <f t="shared" si="2677"/>
        <v>0.8803780388729614</v>
      </c>
      <c r="M16547" s="15">
        <f t="shared" si="2678"/>
        <v>0.17296228661551305</v>
      </c>
      <c r="N16547" s="15"/>
      <c r="O16547" s="15"/>
      <c r="P16547" s="15"/>
    </row>
    <row r="16548" spans="1:16" x14ac:dyDescent="0.25">
      <c r="A16548" s="13">
        <v>41967.708333333336</v>
      </c>
      <c r="B16548" s="14">
        <v>1.9</v>
      </c>
      <c r="C16548" s="14">
        <f t="shared" si="2679"/>
        <v>53.802008540000003</v>
      </c>
      <c r="D16548" s="48">
        <f t="shared" si="2680"/>
        <v>1.9026250564243615E-2</v>
      </c>
      <c r="E16548" s="12">
        <f t="shared" si="2681"/>
        <v>0.91326002708369347</v>
      </c>
      <c r="F16548" s="14">
        <v>4.9800000000000004</v>
      </c>
      <c r="G16548" s="14">
        <v>4.9800000000000004</v>
      </c>
      <c r="H16548" s="12">
        <f t="shared" si="2675"/>
        <v>7.6014357551981018</v>
      </c>
      <c r="I16548" s="14">
        <f t="shared" si="2676"/>
        <v>408.97251141742964</v>
      </c>
      <c r="J16548" s="15">
        <f t="shared" si="2677"/>
        <v>0.73615052055137331</v>
      </c>
      <c r="M16548" s="15">
        <f t="shared" si="2678"/>
        <v>0.14462682132639948</v>
      </c>
      <c r="N16548" s="15"/>
      <c r="O16548" s="15"/>
      <c r="P16548" s="15"/>
    </row>
    <row r="16549" spans="1:16" x14ac:dyDescent="0.25">
      <c r="A16549" s="13">
        <v>41967.729166666664</v>
      </c>
      <c r="B16549" s="14">
        <v>1.9</v>
      </c>
      <c r="C16549" s="14">
        <f t="shared" si="2679"/>
        <v>53.802008540000003</v>
      </c>
      <c r="D16549" s="48">
        <f t="shared" si="2680"/>
        <v>1.9026250564243615E-2</v>
      </c>
      <c r="E16549" s="12">
        <f t="shared" si="2681"/>
        <v>0.91326002708369347</v>
      </c>
      <c r="F16549" s="14">
        <v>5.1100000000000003</v>
      </c>
      <c r="G16549" s="14">
        <v>5.1100000000000003</v>
      </c>
      <c r="H16549" s="12">
        <f t="shared" si="2675"/>
        <v>7.8199926065645222</v>
      </c>
      <c r="I16549" s="14">
        <f t="shared" si="2676"/>
        <v>420.7313090011213</v>
      </c>
      <c r="J16549" s="15">
        <f t="shared" si="2677"/>
        <v>0.75731635620201831</v>
      </c>
      <c r="M16549" s="15">
        <f t="shared" si="2678"/>
        <v>0.14878513874302915</v>
      </c>
      <c r="N16549" s="15"/>
      <c r="O16549" s="15"/>
      <c r="P16549" s="15"/>
    </row>
    <row r="16550" spans="1:16" x14ac:dyDescent="0.25">
      <c r="A16550" s="13">
        <v>41967.75</v>
      </c>
      <c r="B16550" s="14">
        <v>1.9</v>
      </c>
      <c r="C16550" s="14">
        <f t="shared" si="2679"/>
        <v>53.802008540000003</v>
      </c>
      <c r="D16550" s="48">
        <f t="shared" si="2680"/>
        <v>1.9026250564243615E-2</v>
      </c>
      <c r="E16550" s="12">
        <f t="shared" si="2681"/>
        <v>0.91326002708369347</v>
      </c>
      <c r="F16550" s="14">
        <v>4.76</v>
      </c>
      <c r="G16550" s="14">
        <v>4.76</v>
      </c>
      <c r="H16550" s="12">
        <f t="shared" si="2675"/>
        <v>7.2328756778631584</v>
      </c>
      <c r="I16550" s="14">
        <f t="shared" si="2676"/>
        <v>389.14323898915194</v>
      </c>
      <c r="J16550" s="15">
        <f t="shared" si="2677"/>
        <v>0.70045783018047347</v>
      </c>
      <c r="M16550" s="15">
        <f t="shared" si="2678"/>
        <v>0.13761450494704783</v>
      </c>
      <c r="N16550" s="15"/>
      <c r="O16550" s="15"/>
      <c r="P16550" s="15"/>
    </row>
    <row r="16551" spans="1:16" x14ac:dyDescent="0.25">
      <c r="A16551" s="13">
        <v>41967.770833333336</v>
      </c>
      <c r="B16551" s="14">
        <v>1.7</v>
      </c>
      <c r="C16551" s="14">
        <f t="shared" si="2679"/>
        <v>48.138639220000002</v>
      </c>
      <c r="D16551" s="48">
        <f t="shared" si="2680"/>
        <v>1.7023487346954812E-2</v>
      </c>
      <c r="E16551" s="12">
        <f t="shared" si="2681"/>
        <v>0.81712739265383116</v>
      </c>
      <c r="F16551" s="14">
        <v>4.5599999999999996</v>
      </c>
      <c r="G16551" s="14">
        <v>4.5599999999999996</v>
      </c>
      <c r="H16551" s="12">
        <f t="shared" si="2675"/>
        <v>6.8992944334047701</v>
      </c>
      <c r="I16551" s="14">
        <f t="shared" si="2676"/>
        <v>332.12264560222656</v>
      </c>
      <c r="J16551" s="15">
        <f t="shared" si="2677"/>
        <v>0.59782076208400781</v>
      </c>
      <c r="M16551" s="15">
        <f t="shared" si="2678"/>
        <v>0.11745005148998189</v>
      </c>
      <c r="N16551" s="15"/>
      <c r="O16551" s="15"/>
      <c r="P16551" s="15"/>
    </row>
    <row r="16552" spans="1:16" x14ac:dyDescent="0.25">
      <c r="A16552" s="13">
        <v>41967.791666666664</v>
      </c>
      <c r="B16552" s="14">
        <v>1.7</v>
      </c>
      <c r="C16552" s="14">
        <f t="shared" si="2679"/>
        <v>48.138639220000002</v>
      </c>
      <c r="D16552" s="48">
        <f t="shared" si="2680"/>
        <v>1.7023487346954812E-2</v>
      </c>
      <c r="E16552" s="12">
        <f t="shared" si="2681"/>
        <v>0.81712739265383116</v>
      </c>
      <c r="F16552" s="14">
        <v>4.3499999999999996</v>
      </c>
      <c r="G16552" s="14">
        <v>4.3499999999999996</v>
      </c>
      <c r="H16552" s="12">
        <f t="shared" si="2675"/>
        <v>6.5506068491330982</v>
      </c>
      <c r="I16552" s="14">
        <f t="shared" si="2676"/>
        <v>315.33729978247919</v>
      </c>
      <c r="J16552" s="15">
        <f t="shared" si="2677"/>
        <v>0.56760713960846254</v>
      </c>
      <c r="M16552" s="15">
        <f t="shared" si="2678"/>
        <v>0.11151417281109284</v>
      </c>
      <c r="N16552" s="15"/>
      <c r="O16552" s="15"/>
      <c r="P16552" s="15"/>
    </row>
    <row r="16553" spans="1:16" x14ac:dyDescent="0.25">
      <c r="A16553" s="13">
        <v>41967.8125</v>
      </c>
      <c r="B16553" s="14">
        <v>1.5</v>
      </c>
      <c r="C16553" s="14">
        <f t="shared" si="2679"/>
        <v>42.475269900000001</v>
      </c>
      <c r="D16553" s="48">
        <f t="shared" si="2680"/>
        <v>1.5020724129666011E-2</v>
      </c>
      <c r="E16553" s="12">
        <f t="shared" si="2681"/>
        <v>0.72099475822396852</v>
      </c>
      <c r="F16553" s="14">
        <v>4.1900000000000004</v>
      </c>
      <c r="G16553" s="14">
        <v>4.1900000000000004</v>
      </c>
      <c r="H16553" s="12">
        <f t="shared" si="2675"/>
        <v>6.2860636989981389</v>
      </c>
      <c r="I16553" s="14">
        <f t="shared" si="2676"/>
        <v>267.00225222353833</v>
      </c>
      <c r="J16553" s="15">
        <f t="shared" si="2677"/>
        <v>0.480604054002369</v>
      </c>
      <c r="M16553" s="15">
        <f t="shared" si="2678"/>
        <v>9.4421228684158948E-2</v>
      </c>
      <c r="N16553" s="15"/>
      <c r="O16553" s="15"/>
      <c r="P16553" s="15"/>
    </row>
    <row r="16554" spans="1:16" x14ac:dyDescent="0.25">
      <c r="A16554" s="13">
        <v>41967.833333333336</v>
      </c>
      <c r="B16554" s="14">
        <v>1.5</v>
      </c>
      <c r="C16554" s="14">
        <f t="shared" si="2679"/>
        <v>42.475269900000001</v>
      </c>
      <c r="D16554" s="48">
        <f t="shared" si="2680"/>
        <v>1.5020724129666011E-2</v>
      </c>
      <c r="E16554" s="12">
        <f t="shared" si="2681"/>
        <v>0.72099475822396852</v>
      </c>
      <c r="F16554" s="14">
        <v>4.03</v>
      </c>
      <c r="G16554" s="14">
        <v>4.03</v>
      </c>
      <c r="H16554" s="12">
        <f t="shared" si="2675"/>
        <v>6.0225290436669363</v>
      </c>
      <c r="I16554" s="14">
        <f t="shared" si="2676"/>
        <v>255.80854661034201</v>
      </c>
      <c r="J16554" s="15">
        <f t="shared" si="2677"/>
        <v>0.46045538389861557</v>
      </c>
      <c r="M16554" s="15">
        <f t="shared" si="2678"/>
        <v>9.0462747327822321E-2</v>
      </c>
      <c r="N16554" s="15"/>
      <c r="O16554" s="15"/>
      <c r="P16554" s="15"/>
    </row>
    <row r="16555" spans="1:16" x14ac:dyDescent="0.25">
      <c r="A16555" s="13">
        <v>41967.854166666664</v>
      </c>
      <c r="B16555" s="14">
        <v>1.5</v>
      </c>
      <c r="C16555" s="14">
        <f t="shared" si="2679"/>
        <v>42.475269900000001</v>
      </c>
      <c r="D16555" s="48">
        <f t="shared" si="2680"/>
        <v>1.5020724129666011E-2</v>
      </c>
      <c r="E16555" s="12">
        <f t="shared" si="2681"/>
        <v>0.72099475822396852</v>
      </c>
      <c r="F16555" s="14">
        <v>3.82</v>
      </c>
      <c r="G16555" s="14">
        <v>3.82</v>
      </c>
      <c r="H16555" s="12">
        <f t="shared" si="2675"/>
        <v>5.6782309363208237</v>
      </c>
      <c r="I16555" s="14">
        <f t="shared" si="2676"/>
        <v>241.18439157475669</v>
      </c>
      <c r="J16555" s="15">
        <f t="shared" si="2677"/>
        <v>0.43413190483456204</v>
      </c>
      <c r="M16555" s="15">
        <f t="shared" si="2678"/>
        <v>8.5291140439010232E-2</v>
      </c>
      <c r="N16555" s="15"/>
      <c r="O16555" s="15"/>
      <c r="P16555" s="15"/>
    </row>
    <row r="16556" spans="1:16" x14ac:dyDescent="0.25">
      <c r="A16556" s="13">
        <v>41967.875</v>
      </c>
      <c r="B16556" s="14">
        <v>1.5</v>
      </c>
      <c r="C16556" s="14">
        <f t="shared" si="2679"/>
        <v>42.475269900000001</v>
      </c>
      <c r="D16556" s="48">
        <f t="shared" si="2680"/>
        <v>1.5020724129666011E-2</v>
      </c>
      <c r="E16556" s="12">
        <f t="shared" si="2681"/>
        <v>0.72099475822396852</v>
      </c>
      <c r="F16556" s="14">
        <v>3.6</v>
      </c>
      <c r="G16556" s="14">
        <v>3.6</v>
      </c>
      <c r="H16556" s="12">
        <f t="shared" si="2675"/>
        <v>5.3195647945722273</v>
      </c>
      <c r="I16556" s="14">
        <f t="shared" si="2676"/>
        <v>225.94995039999341</v>
      </c>
      <c r="J16556" s="15">
        <f t="shared" si="2677"/>
        <v>0.40670991071998813</v>
      </c>
      <c r="M16556" s="15">
        <f t="shared" si="2678"/>
        <v>7.9903715269152881E-2</v>
      </c>
      <c r="N16556" s="15"/>
      <c r="O16556" s="15"/>
      <c r="P16556" s="15"/>
    </row>
    <row r="16557" spans="1:16" x14ac:dyDescent="0.25">
      <c r="A16557" s="13">
        <v>41967.895833333336</v>
      </c>
      <c r="B16557" s="14">
        <v>1.5</v>
      </c>
      <c r="C16557" s="14">
        <f t="shared" si="2679"/>
        <v>42.475269900000001</v>
      </c>
      <c r="D16557" s="48">
        <f t="shared" si="2680"/>
        <v>1.5020724129666011E-2</v>
      </c>
      <c r="E16557" s="12">
        <f t="shared" si="2681"/>
        <v>0.72099475822396852</v>
      </c>
      <c r="F16557" s="14">
        <v>3.37</v>
      </c>
      <c r="G16557" s="14">
        <v>3.37</v>
      </c>
      <c r="H16557" s="12">
        <f t="shared" si="2675"/>
        <v>4.9469354471300626</v>
      </c>
      <c r="I16557" s="14">
        <f t="shared" si="2676"/>
        <v>210.1224182947266</v>
      </c>
      <c r="J16557" s="15">
        <f t="shared" si="2677"/>
        <v>0.37822035293050782</v>
      </c>
      <c r="M16557" s="15">
        <f t="shared" si="2678"/>
        <v>7.4306552638606652E-2</v>
      </c>
      <c r="N16557" s="15"/>
      <c r="O16557" s="15"/>
      <c r="P16557" s="15"/>
    </row>
    <row r="16558" spans="1:16" x14ac:dyDescent="0.25">
      <c r="A16558" s="13">
        <v>41967.916666666664</v>
      </c>
      <c r="B16558" s="14">
        <v>1.3</v>
      </c>
      <c r="C16558" s="14">
        <f t="shared" si="2679"/>
        <v>36.811900580000007</v>
      </c>
      <c r="D16558" s="48">
        <f t="shared" si="2680"/>
        <v>1.3017960912377214E-2</v>
      </c>
      <c r="E16558" s="12">
        <f t="shared" si="2681"/>
        <v>0.62486212379410633</v>
      </c>
      <c r="F16558" s="14">
        <v>3.29</v>
      </c>
      <c r="G16558" s="14">
        <v>3.29</v>
      </c>
      <c r="H16558" s="12">
        <f t="shared" si="2675"/>
        <v>4.8179117424190476</v>
      </c>
      <c r="I16558" s="14">
        <f t="shared" si="2676"/>
        <v>177.35648806514459</v>
      </c>
      <c r="J16558" s="15">
        <f t="shared" si="2677"/>
        <v>0.31924167851726021</v>
      </c>
      <c r="M16558" s="15">
        <f t="shared" si="2678"/>
        <v>6.2719386742094346E-2</v>
      </c>
      <c r="N16558" s="15"/>
      <c r="O16558" s="15"/>
      <c r="P16558" s="15"/>
    </row>
    <row r="16559" spans="1:16" x14ac:dyDescent="0.25">
      <c r="A16559" s="13">
        <v>41967.9375</v>
      </c>
      <c r="B16559" s="14">
        <v>1.3</v>
      </c>
      <c r="C16559" s="14">
        <f t="shared" si="2679"/>
        <v>36.811900580000007</v>
      </c>
      <c r="D16559" s="48">
        <f t="shared" si="2680"/>
        <v>1.3017960912377214E-2</v>
      </c>
      <c r="E16559" s="12">
        <f t="shared" si="2681"/>
        <v>0.62486212379410633</v>
      </c>
      <c r="F16559" s="14">
        <v>3.2</v>
      </c>
      <c r="G16559" s="14">
        <v>3.2</v>
      </c>
      <c r="H16559" s="12">
        <f t="shared" si="2675"/>
        <v>4.6731350120955062</v>
      </c>
      <c r="I16559" s="14">
        <f t="shared" si="2676"/>
        <v>172.02698146217691</v>
      </c>
      <c r="J16559" s="15">
        <f t="shared" si="2677"/>
        <v>0.30964856663191842</v>
      </c>
      <c r="M16559" s="15">
        <f t="shared" si="2678"/>
        <v>6.0834688925720713E-2</v>
      </c>
      <c r="N16559" s="15"/>
      <c r="O16559" s="15"/>
      <c r="P16559" s="15"/>
    </row>
    <row r="16560" spans="1:16" x14ac:dyDescent="0.25">
      <c r="A16560" s="13">
        <v>41967.958333333336</v>
      </c>
      <c r="B16560" s="14">
        <v>1.3</v>
      </c>
      <c r="C16560" s="14">
        <f t="shared" si="2679"/>
        <v>36.811900580000007</v>
      </c>
      <c r="D16560" s="48">
        <f t="shared" si="2680"/>
        <v>1.3017960912377214E-2</v>
      </c>
      <c r="E16560" s="12">
        <f t="shared" si="2681"/>
        <v>0.62486212379410633</v>
      </c>
      <c r="F16560" s="14">
        <v>3.1</v>
      </c>
      <c r="G16560" s="14">
        <v>3.1</v>
      </c>
      <c r="H16560" s="12">
        <f t="shared" si="2675"/>
        <v>4.5127493832030945</v>
      </c>
      <c r="I16560" s="14">
        <f t="shared" si="2676"/>
        <v>166.12288163692867</v>
      </c>
      <c r="J16560" s="15">
        <f t="shared" si="2677"/>
        <v>0.29902118694647162</v>
      </c>
      <c r="M16560" s="15">
        <f t="shared" si="2678"/>
        <v>5.8746795077892267E-2</v>
      </c>
      <c r="N16560" s="15"/>
      <c r="O16560" s="15"/>
      <c r="P16560" s="15"/>
    </row>
    <row r="16561" spans="1:16" x14ac:dyDescent="0.25">
      <c r="A16561" s="13">
        <v>41967.979166666664</v>
      </c>
      <c r="B16561" s="14">
        <v>1.3</v>
      </c>
      <c r="C16561" s="14">
        <f t="shared" si="2679"/>
        <v>36.811900580000007</v>
      </c>
      <c r="D16561" s="48">
        <f t="shared" si="2680"/>
        <v>1.3017960912377214E-2</v>
      </c>
      <c r="E16561" s="12">
        <f t="shared" si="2681"/>
        <v>0.62486212379410633</v>
      </c>
      <c r="F16561" s="14">
        <v>2.88</v>
      </c>
      <c r="G16561" s="14">
        <v>2.88</v>
      </c>
      <c r="H16561" s="12">
        <f t="shared" si="2675"/>
        <v>4.1617413815996107</v>
      </c>
      <c r="I16561" s="14">
        <f t="shared" si="2676"/>
        <v>153.20160997911674</v>
      </c>
      <c r="J16561" s="15">
        <f t="shared" si="2677"/>
        <v>0.2757628979624101</v>
      </c>
      <c r="M16561" s="15">
        <f t="shared" si="2678"/>
        <v>5.4177386633086466E-2</v>
      </c>
      <c r="N16561" s="15"/>
      <c r="O16561" s="15"/>
      <c r="P16561" s="15"/>
    </row>
    <row r="16562" spans="1:16" x14ac:dyDescent="0.25">
      <c r="A16562" s="13">
        <v>41968</v>
      </c>
      <c r="B16562" s="14">
        <v>1.3</v>
      </c>
      <c r="C16562" s="14">
        <f t="shared" si="2679"/>
        <v>36.811900580000007</v>
      </c>
      <c r="D16562" s="48">
        <f t="shared" si="2680"/>
        <v>1.3017960912377214E-2</v>
      </c>
      <c r="E16562" s="12">
        <f t="shared" si="2681"/>
        <v>0.62486212379410633</v>
      </c>
      <c r="F16562" s="14">
        <v>2.77</v>
      </c>
      <c r="G16562" s="14">
        <v>2.77</v>
      </c>
      <c r="H16562" s="12">
        <f t="shared" si="2675"/>
        <v>3.987228255455598</v>
      </c>
      <c r="I16562" s="14">
        <f t="shared" si="2676"/>
        <v>146.77745012959835</v>
      </c>
      <c r="J16562" s="15">
        <f t="shared" si="2677"/>
        <v>0.26419941023327698</v>
      </c>
      <c r="K16562" s="14">
        <f t="shared" ref="K16562" si="2682">SUM(J16562:J16609)</f>
        <v>4.5829261729368627</v>
      </c>
      <c r="L16562" s="14">
        <f>K16562/5.09</f>
        <v>0.90037842297384341</v>
      </c>
      <c r="M16562" s="15">
        <f t="shared" si="2678"/>
        <v>5.190558157824695E-2</v>
      </c>
      <c r="N16562" s="15">
        <f t="shared" ref="N16562" si="2683">AVERAGE(H16562:H16609)</f>
        <v>1.7939455827858843</v>
      </c>
      <c r="O16562" s="15">
        <f t="shared" ref="O16562" si="2684">AVERAGE(E16562:E16609)</f>
        <v>0.47665764571473468</v>
      </c>
      <c r="P16562" s="15">
        <f>MAX(E16562:E16609)</f>
        <v>0.62486212379410633</v>
      </c>
    </row>
    <row r="16563" spans="1:16" x14ac:dyDescent="0.25">
      <c r="A16563" s="13">
        <v>41968.020833333336</v>
      </c>
      <c r="B16563" s="14">
        <v>1.2</v>
      </c>
      <c r="C16563" s="14">
        <f t="shared" si="2679"/>
        <v>33.980215919999999</v>
      </c>
      <c r="D16563" s="48">
        <f t="shared" si="2680"/>
        <v>1.2016579303732807E-2</v>
      </c>
      <c r="E16563" s="12">
        <f t="shared" si="2681"/>
        <v>0.57679580657917484</v>
      </c>
      <c r="F16563" s="14">
        <v>2.69</v>
      </c>
      <c r="G16563" s="14">
        <v>2.69</v>
      </c>
      <c r="H16563" s="12">
        <f t="shared" si="2675"/>
        <v>3.8607427121526512</v>
      </c>
      <c r="I16563" s="14">
        <f t="shared" si="2676"/>
        <v>131.18887097051351</v>
      </c>
      <c r="J16563" s="15">
        <f t="shared" si="2677"/>
        <v>0.23613996774692431</v>
      </c>
      <c r="M16563" s="15">
        <f t="shared" si="2678"/>
        <v>4.6392920971890829E-2</v>
      </c>
      <c r="N16563" s="15"/>
      <c r="O16563" s="15"/>
      <c r="P16563" s="15"/>
    </row>
    <row r="16564" spans="1:16" x14ac:dyDescent="0.25">
      <c r="A16564" s="13">
        <v>41968.041666666664</v>
      </c>
      <c r="B16564" s="14">
        <v>1.2</v>
      </c>
      <c r="C16564" s="14">
        <f t="shared" si="2679"/>
        <v>33.980215919999999</v>
      </c>
      <c r="D16564" s="48">
        <f t="shared" si="2680"/>
        <v>1.2016579303732807E-2</v>
      </c>
      <c r="E16564" s="12">
        <f t="shared" si="2681"/>
        <v>0.57679580657917484</v>
      </c>
      <c r="F16564" s="14">
        <v>2.56</v>
      </c>
      <c r="G16564" s="14">
        <v>2.56</v>
      </c>
      <c r="H16564" s="12">
        <f t="shared" si="2675"/>
        <v>3.6560094881227601</v>
      </c>
      <c r="I16564" s="14">
        <f t="shared" si="2676"/>
        <v>124.23199181198005</v>
      </c>
      <c r="J16564" s="15">
        <f t="shared" si="2677"/>
        <v>0.22361758526156408</v>
      </c>
      <c r="M16564" s="15">
        <f t="shared" si="2678"/>
        <v>4.3932727949226737E-2</v>
      </c>
      <c r="N16564" s="15"/>
      <c r="O16564" s="15"/>
      <c r="P16564" s="15"/>
    </row>
    <row r="16565" spans="1:16" x14ac:dyDescent="0.25">
      <c r="A16565" s="13">
        <v>41968.0625</v>
      </c>
      <c r="B16565" s="14">
        <v>1.2</v>
      </c>
      <c r="C16565" s="14">
        <f t="shared" si="2679"/>
        <v>33.980215919999999</v>
      </c>
      <c r="D16565" s="48">
        <f t="shared" si="2680"/>
        <v>1.2016579303732807E-2</v>
      </c>
      <c r="E16565" s="12">
        <f t="shared" si="2681"/>
        <v>0.57679580657917484</v>
      </c>
      <c r="F16565" s="14">
        <v>2.37</v>
      </c>
      <c r="G16565" s="14">
        <v>2.37</v>
      </c>
      <c r="H16565" s="12">
        <f t="shared" si="2675"/>
        <v>3.3586637960389401</v>
      </c>
      <c r="I16565" s="14">
        <f t="shared" si="2676"/>
        <v>114.12812099209002</v>
      </c>
      <c r="J16565" s="15">
        <f t="shared" si="2677"/>
        <v>0.20543061778576202</v>
      </c>
      <c r="M16565" s="15">
        <f t="shared" si="2678"/>
        <v>4.0359649859678201E-2</v>
      </c>
      <c r="N16565" s="15"/>
      <c r="O16565" s="15"/>
      <c r="P16565" s="15"/>
    </row>
    <row r="16566" spans="1:16" x14ac:dyDescent="0.25">
      <c r="A16566" s="13">
        <v>41968.083333333336</v>
      </c>
      <c r="B16566" s="14">
        <v>1.2</v>
      </c>
      <c r="C16566" s="14">
        <f t="shared" si="2679"/>
        <v>33.980215919999999</v>
      </c>
      <c r="D16566" s="48">
        <f t="shared" si="2680"/>
        <v>1.2016579303732807E-2</v>
      </c>
      <c r="E16566" s="12">
        <f t="shared" si="2681"/>
        <v>0.57679580657917484</v>
      </c>
      <c r="F16566" s="14">
        <v>2.34</v>
      </c>
      <c r="G16566" s="14">
        <v>2.34</v>
      </c>
      <c r="H16566" s="12">
        <f t="shared" si="2675"/>
        <v>3.3119273032293148</v>
      </c>
      <c r="I16566" s="14">
        <f t="shared" si="2676"/>
        <v>112.54000487507543</v>
      </c>
      <c r="J16566" s="15">
        <f t="shared" si="2677"/>
        <v>0.20257200877513576</v>
      </c>
      <c r="M16566" s="15">
        <f t="shared" si="2678"/>
        <v>3.9798037087452998E-2</v>
      </c>
      <c r="N16566" s="15"/>
      <c r="O16566" s="15"/>
      <c r="P16566" s="15"/>
    </row>
    <row r="16567" spans="1:16" x14ac:dyDescent="0.25">
      <c r="A16567" s="13">
        <v>41968.104166666664</v>
      </c>
      <c r="B16567" s="14">
        <v>1.2</v>
      </c>
      <c r="C16567" s="14">
        <f t="shared" si="2679"/>
        <v>33.980215919999999</v>
      </c>
      <c r="D16567" s="48">
        <f t="shared" si="2680"/>
        <v>1.2016579303732807E-2</v>
      </c>
      <c r="E16567" s="12">
        <f t="shared" si="2681"/>
        <v>0.57679580657917484</v>
      </c>
      <c r="F16567" s="14">
        <v>2.27</v>
      </c>
      <c r="G16567" s="14">
        <v>2.27</v>
      </c>
      <c r="H16567" s="12">
        <f t="shared" si="2675"/>
        <v>3.2031095716455389</v>
      </c>
      <c r="I16567" s="14">
        <f t="shared" si="2676"/>
        <v>108.84235485993412</v>
      </c>
      <c r="J16567" s="15">
        <f t="shared" si="2677"/>
        <v>0.19591623874788139</v>
      </c>
      <c r="M16567" s="15">
        <f t="shared" si="2678"/>
        <v>3.8490420186224242E-2</v>
      </c>
      <c r="N16567" s="15"/>
      <c r="O16567" s="15"/>
      <c r="P16567" s="15"/>
    </row>
    <row r="16568" spans="1:16" x14ac:dyDescent="0.25">
      <c r="A16568" s="13">
        <v>41968.125</v>
      </c>
      <c r="B16568" s="14">
        <v>1.2</v>
      </c>
      <c r="C16568" s="14">
        <f t="shared" si="2679"/>
        <v>33.980215919999999</v>
      </c>
      <c r="D16568" s="48">
        <f t="shared" si="2680"/>
        <v>1.2016579303732807E-2</v>
      </c>
      <c r="E16568" s="12">
        <f t="shared" si="2681"/>
        <v>0.57679580657917484</v>
      </c>
      <c r="F16568" s="14">
        <v>2.12</v>
      </c>
      <c r="G16568" s="14">
        <v>2.12</v>
      </c>
      <c r="H16568" s="12">
        <f t="shared" si="2675"/>
        <v>2.9710694198283734</v>
      </c>
      <c r="I16568" s="14">
        <f t="shared" si="2676"/>
        <v>100.95758039907726</v>
      </c>
      <c r="J16568" s="15">
        <f t="shared" si="2677"/>
        <v>0.18172364471833904</v>
      </c>
      <c r="M16568" s="15">
        <f t="shared" si="2678"/>
        <v>3.5702091300263077E-2</v>
      </c>
      <c r="N16568" s="15"/>
      <c r="O16568" s="15"/>
      <c r="P16568" s="15"/>
    </row>
    <row r="16569" spans="1:16" x14ac:dyDescent="0.25">
      <c r="A16569" s="13">
        <v>41968.145833333336</v>
      </c>
      <c r="B16569" s="14">
        <v>1.2</v>
      </c>
      <c r="C16569" s="14">
        <f t="shared" si="2679"/>
        <v>33.980215919999999</v>
      </c>
      <c r="D16569" s="48">
        <f t="shared" si="2680"/>
        <v>1.2016579303732807E-2</v>
      </c>
      <c r="E16569" s="12">
        <f t="shared" si="2681"/>
        <v>0.57679580657917484</v>
      </c>
      <c r="F16569" s="14">
        <v>2.02</v>
      </c>
      <c r="G16569" s="14">
        <v>2.02</v>
      </c>
      <c r="H16569" s="12">
        <f t="shared" si="2675"/>
        <v>2.8172790042214753</v>
      </c>
      <c r="I16569" s="14">
        <f t="shared" si="2676"/>
        <v>95.731748870328317</v>
      </c>
      <c r="J16569" s="15">
        <f t="shared" si="2677"/>
        <v>0.17231714796659098</v>
      </c>
      <c r="M16569" s="15">
        <f t="shared" si="2678"/>
        <v>3.3854056574968761E-2</v>
      </c>
      <c r="N16569" s="15"/>
      <c r="O16569" s="15"/>
      <c r="P16569" s="15"/>
    </row>
    <row r="16570" spans="1:16" x14ac:dyDescent="0.25">
      <c r="A16570" s="13">
        <v>41968.166666666664</v>
      </c>
      <c r="B16570" s="14">
        <v>1.2</v>
      </c>
      <c r="C16570" s="14">
        <f t="shared" si="2679"/>
        <v>33.980215919999999</v>
      </c>
      <c r="D16570" s="48">
        <f t="shared" si="2680"/>
        <v>1.2016579303732807E-2</v>
      </c>
      <c r="E16570" s="12">
        <f t="shared" si="2681"/>
        <v>0.57679580657917484</v>
      </c>
      <c r="F16570" s="14">
        <v>1.91</v>
      </c>
      <c r="G16570" s="14">
        <v>1.91</v>
      </c>
      <c r="H16570" s="12">
        <f t="shared" si="2675"/>
        <v>2.6489883985761318</v>
      </c>
      <c r="I16570" s="14">
        <f t="shared" si="2676"/>
        <v>90.013197753191974</v>
      </c>
      <c r="J16570" s="15">
        <f t="shared" si="2677"/>
        <v>0.16202375595574556</v>
      </c>
      <c r="M16570" s="15">
        <f t="shared" si="2678"/>
        <v>3.1831779166158265E-2</v>
      </c>
      <c r="N16570" s="15"/>
      <c r="O16570" s="15"/>
      <c r="P16570" s="15"/>
    </row>
    <row r="16571" spans="1:16" x14ac:dyDescent="0.25">
      <c r="A16571" s="13">
        <v>41968.1875</v>
      </c>
      <c r="B16571" s="14">
        <v>1.2</v>
      </c>
      <c r="C16571" s="14">
        <f t="shared" si="2679"/>
        <v>33.980215919999999</v>
      </c>
      <c r="D16571" s="48">
        <f t="shared" si="2680"/>
        <v>1.2016579303732807E-2</v>
      </c>
      <c r="E16571" s="12">
        <f t="shared" si="2681"/>
        <v>0.57679580657917484</v>
      </c>
      <c r="F16571" s="14">
        <v>1.8</v>
      </c>
      <c r="G16571" s="14">
        <v>1.8</v>
      </c>
      <c r="H16571" s="12">
        <f t="shared" si="2675"/>
        <v>2.481664726976804</v>
      </c>
      <c r="I16571" s="14">
        <f t="shared" si="2676"/>
        <v>84.327503263719649</v>
      </c>
      <c r="J16571" s="15">
        <f t="shared" si="2677"/>
        <v>0.15178950587469536</v>
      </c>
      <c r="M16571" s="15">
        <f t="shared" si="2678"/>
        <v>2.9821120996993196E-2</v>
      </c>
      <c r="N16571" s="15"/>
      <c r="O16571" s="15"/>
      <c r="P16571" s="15"/>
    </row>
    <row r="16572" spans="1:16" x14ac:dyDescent="0.25">
      <c r="A16572" s="13">
        <v>41968.208333333336</v>
      </c>
      <c r="B16572" s="14">
        <v>1</v>
      </c>
      <c r="C16572" s="14">
        <f t="shared" si="2679"/>
        <v>28.316846600000002</v>
      </c>
      <c r="D16572" s="48">
        <f t="shared" si="2680"/>
        <v>1.0013816086444008E-2</v>
      </c>
      <c r="E16572" s="12">
        <f t="shared" si="2681"/>
        <v>0.48066317214931237</v>
      </c>
      <c r="F16572" s="14">
        <v>1.78</v>
      </c>
      <c r="G16572" s="14">
        <v>1.78</v>
      </c>
      <c r="H16572" s="12">
        <f t="shared" si="2675"/>
        <v>2.4513501764802577</v>
      </c>
      <c r="I16572" s="14">
        <f t="shared" si="2676"/>
        <v>69.414506910274383</v>
      </c>
      <c r="J16572" s="15">
        <f t="shared" si="2677"/>
        <v>0.12494611243849388</v>
      </c>
      <c r="M16572" s="15">
        <f t="shared" si="2678"/>
        <v>2.4547369830745361E-2</v>
      </c>
      <c r="N16572" s="15"/>
      <c r="O16572" s="15"/>
      <c r="P16572" s="15"/>
    </row>
    <row r="16573" spans="1:16" x14ac:dyDescent="0.25">
      <c r="A16573" s="13">
        <v>41968.229166666664</v>
      </c>
      <c r="B16573" s="14">
        <v>1</v>
      </c>
      <c r="C16573" s="14">
        <f t="shared" si="2679"/>
        <v>28.316846600000002</v>
      </c>
      <c r="D16573" s="48">
        <f t="shared" si="2680"/>
        <v>1.0013816086444008E-2</v>
      </c>
      <c r="E16573" s="12">
        <f t="shared" si="2681"/>
        <v>0.48066317214931237</v>
      </c>
      <c r="F16573" s="14">
        <v>1.64</v>
      </c>
      <c r="G16573" s="14">
        <v>1.64</v>
      </c>
      <c r="H16573" s="12">
        <f t="shared" si="2675"/>
        <v>2.2401215560474497</v>
      </c>
      <c r="I16573" s="14">
        <f t="shared" si="2676"/>
        <v>63.433178467948942</v>
      </c>
      <c r="J16573" s="15">
        <f t="shared" si="2677"/>
        <v>0.11417972124230809</v>
      </c>
      <c r="M16573" s="15">
        <f t="shared" si="2678"/>
        <v>2.2432165273537936E-2</v>
      </c>
      <c r="N16573" s="15"/>
      <c r="O16573" s="15"/>
      <c r="P16573" s="15"/>
    </row>
    <row r="16574" spans="1:16" x14ac:dyDescent="0.25">
      <c r="A16574" s="13">
        <v>41968.25</v>
      </c>
      <c r="B16574" s="14">
        <v>1</v>
      </c>
      <c r="C16574" s="14">
        <f t="shared" si="2679"/>
        <v>28.316846600000002</v>
      </c>
      <c r="D16574" s="48">
        <f t="shared" si="2680"/>
        <v>1.0013816086444008E-2</v>
      </c>
      <c r="E16574" s="12">
        <f t="shared" si="2681"/>
        <v>0.48066317214931237</v>
      </c>
      <c r="F16574" s="14">
        <v>1.55</v>
      </c>
      <c r="G16574" s="14">
        <v>1.55</v>
      </c>
      <c r="H16574" s="12">
        <f t="shared" si="2675"/>
        <v>2.1052720285329327</v>
      </c>
      <c r="I16574" s="14">
        <f t="shared" si="2676"/>
        <v>59.614665083237881</v>
      </c>
      <c r="J16574" s="15">
        <f t="shared" si="2677"/>
        <v>0.10730639714982819</v>
      </c>
      <c r="M16574" s="15">
        <f t="shared" si="2678"/>
        <v>2.1081806905663691E-2</v>
      </c>
      <c r="N16574" s="15"/>
      <c r="O16574" s="15"/>
      <c r="P16574" s="15"/>
    </row>
    <row r="16575" spans="1:16" x14ac:dyDescent="0.25">
      <c r="A16575" s="13">
        <v>41968.270833333336</v>
      </c>
      <c r="B16575" s="14">
        <v>1</v>
      </c>
      <c r="C16575" s="14">
        <f t="shared" si="2679"/>
        <v>28.316846600000002</v>
      </c>
      <c r="D16575" s="48">
        <f t="shared" si="2680"/>
        <v>1.0013816086444008E-2</v>
      </c>
      <c r="E16575" s="12">
        <f t="shared" si="2681"/>
        <v>0.48066317214931237</v>
      </c>
      <c r="F16575" s="14">
        <v>1.6</v>
      </c>
      <c r="G16575" s="14">
        <v>1.6</v>
      </c>
      <c r="H16575" s="12">
        <f t="shared" si="2675"/>
        <v>2.1800945700954326</v>
      </c>
      <c r="I16575" s="14">
        <f t="shared" si="2676"/>
        <v>61.733403514885318</v>
      </c>
      <c r="J16575" s="15">
        <f t="shared" si="2677"/>
        <v>0.11112012632679356</v>
      </c>
      <c r="M16575" s="15">
        <f t="shared" si="2678"/>
        <v>2.1831066075990876E-2</v>
      </c>
      <c r="N16575" s="15"/>
      <c r="O16575" s="15"/>
      <c r="P16575" s="15"/>
    </row>
    <row r="16576" spans="1:16" x14ac:dyDescent="0.25">
      <c r="A16576" s="13">
        <v>41968.291666666664</v>
      </c>
      <c r="B16576" s="14">
        <v>1</v>
      </c>
      <c r="C16576" s="14">
        <f t="shared" si="2679"/>
        <v>28.316846600000002</v>
      </c>
      <c r="D16576" s="48">
        <f t="shared" si="2680"/>
        <v>1.0013816086444008E-2</v>
      </c>
      <c r="E16576" s="12">
        <f t="shared" si="2681"/>
        <v>0.48066317214931237</v>
      </c>
      <c r="F16576" s="14">
        <v>1.6</v>
      </c>
      <c r="G16576" s="14">
        <v>1.6</v>
      </c>
      <c r="H16576" s="12">
        <f t="shared" si="2675"/>
        <v>2.1800945700954326</v>
      </c>
      <c r="I16576" s="14">
        <f t="shared" si="2676"/>
        <v>61.733403514885318</v>
      </c>
      <c r="J16576" s="15">
        <f t="shared" si="2677"/>
        <v>0.11112012632679356</v>
      </c>
      <c r="M16576" s="15">
        <f t="shared" si="2678"/>
        <v>2.1831066075990876E-2</v>
      </c>
      <c r="N16576" s="15"/>
      <c r="O16576" s="15"/>
      <c r="P16576" s="15"/>
    </row>
    <row r="16577" spans="1:16" x14ac:dyDescent="0.25">
      <c r="A16577" s="13">
        <v>41968.3125</v>
      </c>
      <c r="B16577" s="14">
        <v>1</v>
      </c>
      <c r="C16577" s="14">
        <f t="shared" si="2679"/>
        <v>28.316846600000002</v>
      </c>
      <c r="D16577" s="48">
        <f t="shared" si="2680"/>
        <v>1.0013816086444008E-2</v>
      </c>
      <c r="E16577" s="12">
        <f t="shared" si="2681"/>
        <v>0.48066317214931237</v>
      </c>
      <c r="F16577" s="14">
        <v>1.43</v>
      </c>
      <c r="G16577" s="14">
        <v>1.43</v>
      </c>
      <c r="H16577" s="12">
        <f t="shared" si="2675"/>
        <v>1.9266951028394477</v>
      </c>
      <c r="I16577" s="14">
        <f t="shared" si="2676"/>
        <v>54.557929672075865</v>
      </c>
      <c r="J16577" s="15">
        <f t="shared" si="2677"/>
        <v>9.8204273409736559E-2</v>
      </c>
      <c r="M16577" s="15">
        <f t="shared" si="2678"/>
        <v>1.9293570414486556E-2</v>
      </c>
      <c r="N16577" s="15"/>
      <c r="O16577" s="15"/>
      <c r="P16577" s="15"/>
    </row>
    <row r="16578" spans="1:16" x14ac:dyDescent="0.25">
      <c r="A16578" s="13">
        <v>41968.333333333336</v>
      </c>
      <c r="B16578" s="14">
        <v>1</v>
      </c>
      <c r="C16578" s="14">
        <f t="shared" si="2679"/>
        <v>28.316846600000002</v>
      </c>
      <c r="D16578" s="48">
        <f t="shared" si="2680"/>
        <v>1.0013816086444008E-2</v>
      </c>
      <c r="E16578" s="12">
        <f t="shared" si="2681"/>
        <v>0.48066317214931237</v>
      </c>
      <c r="F16578" s="14">
        <v>1.3</v>
      </c>
      <c r="G16578" s="14">
        <v>1.3</v>
      </c>
      <c r="H16578" s="12">
        <f t="shared" si="2675"/>
        <v>1.7349263369041521</v>
      </c>
      <c r="I16578" s="14">
        <f t="shared" si="2676"/>
        <v>49.127642944414795</v>
      </c>
      <c r="J16578" s="15">
        <f t="shared" si="2677"/>
        <v>8.8429757299946635E-2</v>
      </c>
      <c r="M16578" s="15">
        <f t="shared" si="2678"/>
        <v>1.7373233261286175E-2</v>
      </c>
      <c r="N16578" s="15"/>
      <c r="O16578" s="15"/>
      <c r="P16578" s="15"/>
    </row>
    <row r="16579" spans="1:16" x14ac:dyDescent="0.25">
      <c r="A16579" s="13">
        <v>41968.354166666664</v>
      </c>
      <c r="B16579" s="14">
        <v>1</v>
      </c>
      <c r="C16579" s="14">
        <f t="shared" si="2679"/>
        <v>28.316846600000002</v>
      </c>
      <c r="D16579" s="48">
        <f t="shared" si="2680"/>
        <v>1.0013816086444008E-2</v>
      </c>
      <c r="E16579" s="12">
        <f t="shared" si="2681"/>
        <v>0.48066317214931237</v>
      </c>
      <c r="F16579" s="14">
        <v>1.25</v>
      </c>
      <c r="G16579" s="14">
        <v>1.25</v>
      </c>
      <c r="H16579" s="12">
        <f t="shared" si="2675"/>
        <v>1.6616684216658062</v>
      </c>
      <c r="I16579" s="14">
        <f t="shared" si="2676"/>
        <v>47.053209796374752</v>
      </c>
      <c r="J16579" s="15">
        <f t="shared" si="2677"/>
        <v>8.469577763347455E-2</v>
      </c>
      <c r="M16579" s="15">
        <f t="shared" si="2678"/>
        <v>1.6639641971213075E-2</v>
      </c>
      <c r="N16579" s="15"/>
      <c r="O16579" s="15"/>
      <c r="P16579" s="15"/>
    </row>
    <row r="16580" spans="1:16" x14ac:dyDescent="0.25">
      <c r="A16580" s="13">
        <v>41968.375</v>
      </c>
      <c r="B16580" s="14">
        <v>1</v>
      </c>
      <c r="C16580" s="14">
        <f t="shared" si="2679"/>
        <v>28.316846600000002</v>
      </c>
      <c r="D16580" s="48">
        <f t="shared" si="2680"/>
        <v>1.0013816086444008E-2</v>
      </c>
      <c r="E16580" s="12">
        <f t="shared" si="2681"/>
        <v>0.48066317214931237</v>
      </c>
      <c r="F16580" s="14">
        <v>1.24</v>
      </c>
      <c r="G16580" s="14">
        <v>1.24</v>
      </c>
      <c r="H16580" s="12">
        <f t="shared" si="2675"/>
        <v>1.6470516027193582</v>
      </c>
      <c r="I16580" s="14">
        <f t="shared" si="2676"/>
        <v>46.639307576488214</v>
      </c>
      <c r="J16580" s="15">
        <f t="shared" si="2677"/>
        <v>8.3950753637678788E-2</v>
      </c>
      <c r="M16580" s="15">
        <f t="shared" si="2678"/>
        <v>1.6493271834514496E-2</v>
      </c>
      <c r="N16580" s="15"/>
      <c r="O16580" s="15"/>
      <c r="P16580" s="15"/>
    </row>
    <row r="16581" spans="1:16" x14ac:dyDescent="0.25">
      <c r="A16581" s="13">
        <v>41968.395833333336</v>
      </c>
      <c r="B16581" s="14">
        <v>1</v>
      </c>
      <c r="C16581" s="14">
        <f t="shared" si="2679"/>
        <v>28.316846600000002</v>
      </c>
      <c r="D16581" s="48">
        <f t="shared" si="2680"/>
        <v>1.0013816086444008E-2</v>
      </c>
      <c r="E16581" s="12">
        <f t="shared" si="2681"/>
        <v>0.48066317214931237</v>
      </c>
      <c r="F16581" s="14">
        <v>1.1200000000000001</v>
      </c>
      <c r="G16581" s="14">
        <v>1.1200000000000001</v>
      </c>
      <c r="H16581" s="12">
        <f t="shared" si="2675"/>
        <v>1.4725945106768394</v>
      </c>
      <c r="I16581" s="14">
        <f t="shared" si="2676"/>
        <v>41.69923286283813</v>
      </c>
      <c r="J16581" s="15">
        <f t="shared" si="2677"/>
        <v>7.505861915310863E-2</v>
      </c>
      <c r="M16581" s="15">
        <f t="shared" si="2678"/>
        <v>1.4746290599824879E-2</v>
      </c>
      <c r="N16581" s="15"/>
      <c r="O16581" s="15"/>
      <c r="P16581" s="15"/>
    </row>
    <row r="16582" spans="1:16" x14ac:dyDescent="0.25">
      <c r="A16582" s="13">
        <v>41968.416666666664</v>
      </c>
      <c r="B16582" s="14">
        <v>1</v>
      </c>
      <c r="C16582" s="14">
        <f t="shared" si="2679"/>
        <v>28.316846600000002</v>
      </c>
      <c r="D16582" s="48">
        <f t="shared" si="2680"/>
        <v>1.0013816086444008E-2</v>
      </c>
      <c r="E16582" s="12">
        <f t="shared" si="2681"/>
        <v>0.48066317214931237</v>
      </c>
      <c r="F16582" s="14">
        <v>1.06</v>
      </c>
      <c r="G16582" s="14">
        <v>1.06</v>
      </c>
      <c r="H16582" s="12">
        <f t="shared" si="2675"/>
        <v>1.3860528944229968</v>
      </c>
      <c r="I16582" s="14">
        <f t="shared" si="2676"/>
        <v>39.248647190862002</v>
      </c>
      <c r="J16582" s="15">
        <f t="shared" si="2677"/>
        <v>7.0647564943551608E-2</v>
      </c>
      <c r="M16582" s="15">
        <f t="shared" si="2678"/>
        <v>1.3879678770835287E-2</v>
      </c>
      <c r="N16582" s="15"/>
      <c r="O16582" s="15"/>
      <c r="P16582" s="15"/>
    </row>
    <row r="16583" spans="1:16" x14ac:dyDescent="0.25">
      <c r="A16583" s="13">
        <v>41968.4375</v>
      </c>
      <c r="B16583" s="14">
        <v>0.9</v>
      </c>
      <c r="C16583" s="14">
        <f t="shared" si="2679"/>
        <v>25.485161940000001</v>
      </c>
      <c r="D16583" s="48">
        <f t="shared" si="2680"/>
        <v>9.0124344777996086E-3</v>
      </c>
      <c r="E16583" s="12">
        <f t="shared" si="2681"/>
        <v>0.43259685493438116</v>
      </c>
      <c r="F16583" s="14">
        <v>1.05</v>
      </c>
      <c r="G16583" s="14">
        <v>1.05</v>
      </c>
      <c r="H16583" s="12">
        <f t="shared" si="2675"/>
        <v>1.3716761306409688</v>
      </c>
      <c r="I16583" s="14">
        <f t="shared" si="2676"/>
        <v>34.957388318617689</v>
      </c>
      <c r="J16583" s="15">
        <f t="shared" si="2677"/>
        <v>6.2923298973511829E-2</v>
      </c>
      <c r="M16583" s="15">
        <f t="shared" si="2678"/>
        <v>1.2362141252163424E-2</v>
      </c>
      <c r="N16583" s="15"/>
      <c r="O16583" s="15"/>
      <c r="P16583" s="15"/>
    </row>
    <row r="16584" spans="1:16" x14ac:dyDescent="0.25">
      <c r="A16584" s="13">
        <v>41968.458333333336</v>
      </c>
      <c r="B16584" s="14">
        <v>1</v>
      </c>
      <c r="C16584" s="14">
        <f t="shared" si="2679"/>
        <v>28.316846600000002</v>
      </c>
      <c r="D16584" s="48">
        <f t="shared" si="2680"/>
        <v>1.0013816086444008E-2</v>
      </c>
      <c r="E16584" s="12">
        <f t="shared" si="2681"/>
        <v>0.48066317214931237</v>
      </c>
      <c r="F16584" s="14">
        <v>0.98</v>
      </c>
      <c r="G16584" s="14">
        <v>0.98</v>
      </c>
      <c r="H16584" s="12">
        <f t="shared" si="2675"/>
        <v>1.2714287732493597</v>
      </c>
      <c r="I16584" s="14">
        <f t="shared" si="2676"/>
        <v>36.002853534928306</v>
      </c>
      <c r="J16584" s="15">
        <f t="shared" si="2677"/>
        <v>6.4805136362870955E-2</v>
      </c>
      <c r="M16584" s="15">
        <f t="shared" si="2678"/>
        <v>1.2731853902332212E-2</v>
      </c>
      <c r="N16584" s="15"/>
      <c r="O16584" s="15"/>
      <c r="P16584" s="15"/>
    </row>
    <row r="16585" spans="1:16" x14ac:dyDescent="0.25">
      <c r="A16585" s="13">
        <v>41968.479166666664</v>
      </c>
      <c r="B16585" s="14">
        <v>0.9</v>
      </c>
      <c r="C16585" s="14">
        <f t="shared" si="2679"/>
        <v>25.485161940000001</v>
      </c>
      <c r="D16585" s="48">
        <f t="shared" si="2680"/>
        <v>9.0124344777996086E-3</v>
      </c>
      <c r="E16585" s="12">
        <f t="shared" si="2681"/>
        <v>0.43259685493438116</v>
      </c>
      <c r="F16585" s="14">
        <v>0.97</v>
      </c>
      <c r="G16585" s="14">
        <v>0.97</v>
      </c>
      <c r="H16585" s="12">
        <f t="shared" si="2675"/>
        <v>1.2571649375493481</v>
      </c>
      <c r="I16585" s="14">
        <f t="shared" si="2676"/>
        <v>32.039052018735127</v>
      </c>
      <c r="J16585" s="15">
        <f t="shared" si="2677"/>
        <v>5.7670293633723231E-2</v>
      </c>
      <c r="M16585" s="15">
        <f t="shared" si="2678"/>
        <v>1.1330116627450537E-2</v>
      </c>
      <c r="N16585" s="15"/>
      <c r="O16585" s="15"/>
      <c r="P16585" s="15"/>
    </row>
    <row r="16586" spans="1:16" x14ac:dyDescent="0.25">
      <c r="A16586" s="13">
        <v>41968.5</v>
      </c>
      <c r="B16586" s="14">
        <v>0.9</v>
      </c>
      <c r="C16586" s="14">
        <f t="shared" si="2679"/>
        <v>25.485161940000001</v>
      </c>
      <c r="D16586" s="48">
        <f t="shared" si="2680"/>
        <v>9.0124344777996086E-3</v>
      </c>
      <c r="E16586" s="12">
        <f t="shared" si="2681"/>
        <v>0.43259685493438116</v>
      </c>
      <c r="F16586" s="14">
        <v>0.86</v>
      </c>
      <c r="G16586" s="14">
        <v>0.86</v>
      </c>
      <c r="H16586" s="12">
        <f t="shared" si="2675"/>
        <v>1.1012645228204401</v>
      </c>
      <c r="I16586" s="14">
        <f t="shared" si="2676"/>
        <v>28.065904702855743</v>
      </c>
      <c r="J16586" s="15">
        <f t="shared" si="2677"/>
        <v>5.0518628465140339E-2</v>
      </c>
      <c r="M16586" s="15">
        <f t="shared" si="2678"/>
        <v>9.9250743546444673E-3</v>
      </c>
      <c r="N16586" s="15"/>
      <c r="O16586" s="15"/>
      <c r="P16586" s="15"/>
    </row>
    <row r="16587" spans="1:16" x14ac:dyDescent="0.25">
      <c r="A16587" s="13">
        <v>41968.520833333336</v>
      </c>
      <c r="B16587" s="14">
        <v>1</v>
      </c>
      <c r="C16587" s="14">
        <f t="shared" si="2679"/>
        <v>28.316846600000002</v>
      </c>
      <c r="D16587" s="48">
        <f t="shared" si="2680"/>
        <v>1.0013816086444008E-2</v>
      </c>
      <c r="E16587" s="12">
        <f t="shared" si="2681"/>
        <v>0.48066317214931237</v>
      </c>
      <c r="F16587" s="14">
        <v>0.8</v>
      </c>
      <c r="G16587" s="14">
        <v>0.8</v>
      </c>
      <c r="H16587" s="12">
        <f t="shared" si="2675"/>
        <v>1.0170500792846457</v>
      </c>
      <c r="I16587" s="14">
        <f t="shared" si="2676"/>
        <v>28.799651079621153</v>
      </c>
      <c r="J16587" s="15">
        <f t="shared" si="2677"/>
        <v>5.1839371943318072E-2</v>
      </c>
      <c r="M16587" s="15">
        <f t="shared" si="2678"/>
        <v>1.0184552444659739E-2</v>
      </c>
      <c r="N16587" s="15"/>
      <c r="O16587" s="15"/>
      <c r="P16587" s="15"/>
    </row>
    <row r="16588" spans="1:16" x14ac:dyDescent="0.25">
      <c r="A16588" s="13">
        <v>41968.541666666664</v>
      </c>
      <c r="B16588" s="14">
        <v>0.9</v>
      </c>
      <c r="C16588" s="14">
        <f t="shared" si="2679"/>
        <v>25.485161940000001</v>
      </c>
      <c r="D16588" s="48">
        <f t="shared" si="2680"/>
        <v>9.0124344777996086E-3</v>
      </c>
      <c r="E16588" s="12">
        <f t="shared" si="2681"/>
        <v>0.43259685493438116</v>
      </c>
      <c r="F16588" s="14">
        <v>0.85</v>
      </c>
      <c r="G16588" s="14">
        <v>0.85</v>
      </c>
      <c r="H16588" s="12">
        <f t="shared" si="2675"/>
        <v>1.0871867994772815</v>
      </c>
      <c r="I16588" s="14">
        <f t="shared" si="2676"/>
        <v>27.707131643708827</v>
      </c>
      <c r="J16588" s="15">
        <f t="shared" si="2677"/>
        <v>4.9872836958675885E-2</v>
      </c>
      <c r="M16588" s="15">
        <f t="shared" si="2678"/>
        <v>9.7981997954176593E-3</v>
      </c>
      <c r="N16588" s="15"/>
      <c r="O16588" s="15"/>
      <c r="P16588" s="15"/>
    </row>
    <row r="16589" spans="1:16" x14ac:dyDescent="0.25">
      <c r="A16589" s="13">
        <v>41968.5625</v>
      </c>
      <c r="B16589" s="14">
        <v>0.9</v>
      </c>
      <c r="C16589" s="14">
        <f t="shared" si="2679"/>
        <v>25.485161940000001</v>
      </c>
      <c r="D16589" s="48">
        <f t="shared" si="2680"/>
        <v>9.0124344777996086E-3</v>
      </c>
      <c r="E16589" s="12">
        <f t="shared" si="2681"/>
        <v>0.43259685493438116</v>
      </c>
      <c r="F16589" s="14">
        <v>0.8</v>
      </c>
      <c r="G16589" s="14">
        <v>0.8</v>
      </c>
      <c r="H16589" s="12">
        <f t="shared" si="2675"/>
        <v>1.0170500792846457</v>
      </c>
      <c r="I16589" s="14">
        <f t="shared" si="2676"/>
        <v>25.919685971659039</v>
      </c>
      <c r="J16589" s="15">
        <f t="shared" si="2677"/>
        <v>4.6655434748986271E-2</v>
      </c>
      <c r="M16589" s="15">
        <f t="shared" si="2678"/>
        <v>9.1660972001937676E-3</v>
      </c>
      <c r="N16589" s="15"/>
      <c r="O16589" s="15"/>
      <c r="P16589" s="15"/>
    </row>
    <row r="16590" spans="1:16" x14ac:dyDescent="0.25">
      <c r="A16590" s="13">
        <v>41968.583333333336</v>
      </c>
      <c r="B16590" s="14">
        <v>0.9</v>
      </c>
      <c r="C16590" s="14">
        <f t="shared" si="2679"/>
        <v>25.485161940000001</v>
      </c>
      <c r="D16590" s="48">
        <f t="shared" si="2680"/>
        <v>9.0124344777996086E-3</v>
      </c>
      <c r="E16590" s="12">
        <f t="shared" si="2681"/>
        <v>0.43259685493438116</v>
      </c>
      <c r="F16590" s="14">
        <v>0.76</v>
      </c>
      <c r="G16590" s="14">
        <v>0.76</v>
      </c>
      <c r="H16590" s="12">
        <f t="shared" si="2675"/>
        <v>0.96125431828867147</v>
      </c>
      <c r="I16590" s="14">
        <f t="shared" si="2676"/>
        <v>24.497721967111097</v>
      </c>
      <c r="J16590" s="15">
        <f t="shared" si="2677"/>
        <v>4.4095899540799975E-2</v>
      </c>
      <c r="M16590" s="15">
        <f t="shared" si="2678"/>
        <v>8.6632415600785811E-3</v>
      </c>
      <c r="N16590" s="15"/>
      <c r="O16590" s="15"/>
      <c r="P16590" s="15"/>
    </row>
    <row r="16591" spans="1:16" x14ac:dyDescent="0.25">
      <c r="A16591" s="13">
        <v>41968.604166666664</v>
      </c>
      <c r="B16591" s="14">
        <v>0.9</v>
      </c>
      <c r="C16591" s="14">
        <f t="shared" si="2679"/>
        <v>25.485161940000001</v>
      </c>
      <c r="D16591" s="48">
        <f t="shared" si="2680"/>
        <v>9.0124344777996086E-3</v>
      </c>
      <c r="E16591" s="12">
        <f t="shared" si="2681"/>
        <v>0.43259685493438116</v>
      </c>
      <c r="F16591" s="14">
        <v>0.67</v>
      </c>
      <c r="G16591" s="14">
        <v>0.67</v>
      </c>
      <c r="H16591" s="12">
        <f t="shared" si="2675"/>
        <v>0.83680763740982067</v>
      </c>
      <c r="I16591" s="14">
        <f t="shared" si="2676"/>
        <v>21.326178152018084</v>
      </c>
      <c r="J16591" s="15">
        <f t="shared" si="2677"/>
        <v>3.8387120673632542E-2</v>
      </c>
      <c r="M16591" s="15">
        <f t="shared" si="2678"/>
        <v>7.5416740026782994E-3</v>
      </c>
      <c r="N16591" s="15"/>
      <c r="O16591" s="15"/>
      <c r="P16591" s="15"/>
    </row>
    <row r="16592" spans="1:16" x14ac:dyDescent="0.25">
      <c r="A16592" s="13">
        <v>41968.625</v>
      </c>
      <c r="B16592" s="14">
        <v>0.9</v>
      </c>
      <c r="C16592" s="14">
        <f t="shared" si="2679"/>
        <v>25.485161940000001</v>
      </c>
      <c r="D16592" s="48">
        <f t="shared" si="2680"/>
        <v>9.0124344777996086E-3</v>
      </c>
      <c r="E16592" s="12">
        <f t="shared" si="2681"/>
        <v>0.43259685493438116</v>
      </c>
      <c r="F16592" s="14">
        <v>0.67</v>
      </c>
      <c r="G16592" s="14">
        <v>0.67</v>
      </c>
      <c r="H16592" s="12">
        <f t="shared" si="2675"/>
        <v>0.83680763740982067</v>
      </c>
      <c r="I16592" s="14">
        <f t="shared" si="2676"/>
        <v>21.326178152018084</v>
      </c>
      <c r="J16592" s="15">
        <f t="shared" si="2677"/>
        <v>3.8387120673632542E-2</v>
      </c>
      <c r="M16592" s="15">
        <f t="shared" si="2678"/>
        <v>7.5416740026782994E-3</v>
      </c>
      <c r="N16592" s="15"/>
      <c r="O16592" s="15"/>
      <c r="P16592" s="15"/>
    </row>
    <row r="16593" spans="1:16" x14ac:dyDescent="0.25">
      <c r="A16593" s="13">
        <v>41968.645833333336</v>
      </c>
      <c r="B16593" s="14">
        <v>0.9</v>
      </c>
      <c r="C16593" s="14">
        <f t="shared" si="2679"/>
        <v>25.485161940000001</v>
      </c>
      <c r="D16593" s="48">
        <f t="shared" si="2680"/>
        <v>9.0124344777996086E-3</v>
      </c>
      <c r="E16593" s="12">
        <f t="shared" si="2681"/>
        <v>0.43259685493438116</v>
      </c>
      <c r="F16593" s="14">
        <v>0.61</v>
      </c>
      <c r="G16593" s="14">
        <v>0.61</v>
      </c>
      <c r="H16593" s="12">
        <f t="shared" si="2675"/>
        <v>0.75475529901753369</v>
      </c>
      <c r="I16593" s="14">
        <f t="shared" si="2676"/>
        <v>19.235061020534971</v>
      </c>
      <c r="J16593" s="15">
        <f t="shared" si="2677"/>
        <v>3.4623109836962943E-2</v>
      </c>
      <c r="M16593" s="15">
        <f t="shared" si="2678"/>
        <v>6.8021826791675724E-3</v>
      </c>
      <c r="N16593" s="15"/>
      <c r="O16593" s="15"/>
      <c r="P16593" s="15"/>
    </row>
    <row r="16594" spans="1:16" x14ac:dyDescent="0.25">
      <c r="A16594" s="13">
        <v>41968.666666666664</v>
      </c>
      <c r="B16594" s="14">
        <v>0.9</v>
      </c>
      <c r="C16594" s="14">
        <f t="shared" si="2679"/>
        <v>25.485161940000001</v>
      </c>
      <c r="D16594" s="48">
        <f t="shared" si="2680"/>
        <v>9.0124344777996086E-3</v>
      </c>
      <c r="E16594" s="12">
        <f t="shared" si="2681"/>
        <v>0.43259685493438116</v>
      </c>
      <c r="F16594" s="14">
        <v>0.59</v>
      </c>
      <c r="G16594" s="14">
        <v>0.59</v>
      </c>
      <c r="H16594" s="12">
        <f t="shared" si="2675"/>
        <v>0.72757968606633028</v>
      </c>
      <c r="I16594" s="14">
        <f t="shared" si="2676"/>
        <v>18.54248612365479</v>
      </c>
      <c r="J16594" s="15">
        <f t="shared" si="2677"/>
        <v>3.3376475022578615E-2</v>
      </c>
      <c r="M16594" s="15">
        <f t="shared" si="2678"/>
        <v>6.5572642480508083E-3</v>
      </c>
      <c r="N16594" s="15"/>
      <c r="O16594" s="15"/>
      <c r="P16594" s="15"/>
    </row>
    <row r="16595" spans="1:16" x14ac:dyDescent="0.25">
      <c r="A16595" s="13">
        <v>41968.6875</v>
      </c>
      <c r="B16595" s="14">
        <v>0.9</v>
      </c>
      <c r="C16595" s="14">
        <f t="shared" si="2679"/>
        <v>25.485161940000001</v>
      </c>
      <c r="D16595" s="48">
        <f t="shared" si="2680"/>
        <v>9.0124344777996086E-3</v>
      </c>
      <c r="E16595" s="12">
        <f t="shared" si="2681"/>
        <v>0.43259685493438116</v>
      </c>
      <c r="F16595" s="14">
        <v>0.61</v>
      </c>
      <c r="G16595" s="14">
        <v>0.61</v>
      </c>
      <c r="H16595" s="12">
        <f t="shared" si="2675"/>
        <v>0.75475529901753369</v>
      </c>
      <c r="I16595" s="14">
        <f t="shared" si="2676"/>
        <v>19.235061020534971</v>
      </c>
      <c r="J16595" s="15">
        <f t="shared" si="2677"/>
        <v>3.4623109836962943E-2</v>
      </c>
      <c r="M16595" s="15">
        <f t="shared" si="2678"/>
        <v>6.8021826791675724E-3</v>
      </c>
      <c r="N16595" s="15"/>
      <c r="O16595" s="15"/>
      <c r="P16595" s="15"/>
    </row>
    <row r="16596" spans="1:16" x14ac:dyDescent="0.25">
      <c r="A16596" s="13">
        <v>41968.708333333336</v>
      </c>
      <c r="B16596" s="14">
        <v>0.9</v>
      </c>
      <c r="C16596" s="14">
        <f t="shared" si="2679"/>
        <v>25.485161940000001</v>
      </c>
      <c r="D16596" s="48">
        <f t="shared" si="2680"/>
        <v>9.0124344777996086E-3</v>
      </c>
      <c r="E16596" s="12">
        <f t="shared" si="2681"/>
        <v>0.43259685493438116</v>
      </c>
      <c r="F16596" s="14">
        <v>0.59</v>
      </c>
      <c r="G16596" s="14">
        <v>0.59</v>
      </c>
      <c r="H16596" s="12">
        <f t="shared" si="2675"/>
        <v>0.72757968606633028</v>
      </c>
      <c r="I16596" s="14">
        <f t="shared" si="2676"/>
        <v>18.54248612365479</v>
      </c>
      <c r="J16596" s="15">
        <f t="shared" si="2677"/>
        <v>3.3376475022578615E-2</v>
      </c>
      <c r="M16596" s="15">
        <f t="shared" si="2678"/>
        <v>6.5572642480508083E-3</v>
      </c>
      <c r="N16596" s="15"/>
      <c r="O16596" s="15"/>
      <c r="P16596" s="15"/>
    </row>
    <row r="16597" spans="1:16" x14ac:dyDescent="0.25">
      <c r="A16597" s="13">
        <v>41968.729166666664</v>
      </c>
      <c r="B16597" s="14">
        <v>0.9</v>
      </c>
      <c r="C16597" s="14">
        <f t="shared" si="2679"/>
        <v>25.485161940000001</v>
      </c>
      <c r="D16597" s="48">
        <f t="shared" si="2680"/>
        <v>9.0124344777996086E-3</v>
      </c>
      <c r="E16597" s="12">
        <f t="shared" si="2681"/>
        <v>0.43259685493438116</v>
      </c>
      <c r="F16597" s="14">
        <v>0.55000000000000004</v>
      </c>
      <c r="G16597" s="14">
        <v>0.55000000000000004</v>
      </c>
      <c r="H16597" s="12">
        <f t="shared" si="2675"/>
        <v>0.67350730533788583</v>
      </c>
      <c r="I16597" s="14">
        <f t="shared" si="2676"/>
        <v>17.164442744309049</v>
      </c>
      <c r="J16597" s="15">
        <f t="shared" si="2677"/>
        <v>3.0895996939756289E-2</v>
      </c>
      <c r="M16597" s="15">
        <f t="shared" si="2678"/>
        <v>6.0699404596770709E-3</v>
      </c>
      <c r="N16597" s="15"/>
      <c r="O16597" s="15"/>
      <c r="P16597" s="15"/>
    </row>
    <row r="16598" spans="1:16" x14ac:dyDescent="0.25">
      <c r="A16598" s="13">
        <v>41968.75</v>
      </c>
      <c r="B16598" s="14">
        <v>0.9</v>
      </c>
      <c r="C16598" s="14">
        <f t="shared" si="2679"/>
        <v>25.485161940000001</v>
      </c>
      <c r="D16598" s="48">
        <f t="shared" si="2680"/>
        <v>9.0124344777996086E-3</v>
      </c>
      <c r="E16598" s="12">
        <f t="shared" si="2681"/>
        <v>0.43259685493438116</v>
      </c>
      <c r="F16598" s="14">
        <v>0.52</v>
      </c>
      <c r="G16598" s="14">
        <v>0.52</v>
      </c>
      <c r="H16598" s="12">
        <f t="shared" si="2675"/>
        <v>0.63320892900322812</v>
      </c>
      <c r="I16598" s="14">
        <f t="shared" si="2676"/>
        <v>16.137432097501232</v>
      </c>
      <c r="J16598" s="15">
        <f t="shared" si="2677"/>
        <v>2.9047377775502214E-2</v>
      </c>
      <c r="M16598" s="15">
        <f t="shared" si="2678"/>
        <v>5.7067539833992563E-3</v>
      </c>
      <c r="N16598" s="15"/>
      <c r="O16598" s="15"/>
      <c r="P16598" s="15"/>
    </row>
    <row r="16599" spans="1:16" x14ac:dyDescent="0.25">
      <c r="A16599" s="13">
        <v>41968.770833333336</v>
      </c>
      <c r="B16599" s="14">
        <v>0.9</v>
      </c>
      <c r="C16599" s="14">
        <f t="shared" si="2679"/>
        <v>25.485161940000001</v>
      </c>
      <c r="D16599" s="48">
        <f t="shared" si="2680"/>
        <v>9.0124344777996086E-3</v>
      </c>
      <c r="E16599" s="12">
        <f t="shared" si="2681"/>
        <v>0.43259685493438116</v>
      </c>
      <c r="F16599" s="14">
        <v>0.59</v>
      </c>
      <c r="G16599" s="14">
        <v>0.59</v>
      </c>
      <c r="H16599" s="12">
        <f t="shared" si="2675"/>
        <v>0.72757968606633028</v>
      </c>
      <c r="I16599" s="14">
        <f t="shared" si="2676"/>
        <v>18.54248612365479</v>
      </c>
      <c r="J16599" s="15">
        <f t="shared" si="2677"/>
        <v>3.3376475022578615E-2</v>
      </c>
      <c r="M16599" s="15">
        <f t="shared" si="2678"/>
        <v>6.5572642480508083E-3</v>
      </c>
      <c r="N16599" s="15"/>
      <c r="O16599" s="15"/>
      <c r="P16599" s="15"/>
    </row>
    <row r="16600" spans="1:16" x14ac:dyDescent="0.25">
      <c r="A16600" s="13">
        <v>41968.791666666664</v>
      </c>
      <c r="B16600" s="14">
        <v>0.9</v>
      </c>
      <c r="C16600" s="14">
        <f t="shared" si="2679"/>
        <v>25.485161940000001</v>
      </c>
      <c r="D16600" s="48">
        <f t="shared" si="2680"/>
        <v>9.0124344777996086E-3</v>
      </c>
      <c r="E16600" s="12">
        <f t="shared" si="2681"/>
        <v>0.43259685493438116</v>
      </c>
      <c r="F16600" s="14">
        <v>0.82</v>
      </c>
      <c r="G16600" s="14">
        <v>0.82</v>
      </c>
      <c r="H16600" s="12">
        <f t="shared" si="2675"/>
        <v>1.0450536584225198</v>
      </c>
      <c r="I16600" s="14">
        <f t="shared" si="2676"/>
        <v>26.633361720887365</v>
      </c>
      <c r="J16600" s="15">
        <f t="shared" si="2677"/>
        <v>4.7940051097597254E-2</v>
      </c>
      <c r="M16600" s="15">
        <f t="shared" si="2678"/>
        <v>9.4184776223177318E-3</v>
      </c>
      <c r="N16600" s="15"/>
      <c r="O16600" s="15"/>
      <c r="P16600" s="15"/>
    </row>
    <row r="16601" spans="1:16" x14ac:dyDescent="0.25">
      <c r="A16601" s="13">
        <v>41968.8125</v>
      </c>
      <c r="B16601" s="14">
        <v>0.9</v>
      </c>
      <c r="C16601" s="14">
        <f t="shared" si="2679"/>
        <v>25.485161940000001</v>
      </c>
      <c r="D16601" s="48">
        <f t="shared" si="2680"/>
        <v>9.0124344777996086E-3</v>
      </c>
      <c r="E16601" s="12">
        <f t="shared" si="2681"/>
        <v>0.43259685493438116</v>
      </c>
      <c r="F16601" s="14">
        <v>1.37</v>
      </c>
      <c r="G16601" s="14">
        <v>1.37</v>
      </c>
      <c r="H16601" s="12">
        <f t="shared" si="2675"/>
        <v>1.8379596643526619</v>
      </c>
      <c r="I16601" s="14">
        <f t="shared" si="2676"/>
        <v>46.840699685215633</v>
      </c>
      <c r="J16601" s="15">
        <f t="shared" si="2677"/>
        <v>8.4313259433388132E-2</v>
      </c>
      <c r="M16601" s="15">
        <f t="shared" si="2678"/>
        <v>1.6564491047816921E-2</v>
      </c>
      <c r="N16601" s="15"/>
      <c r="O16601" s="15"/>
      <c r="P16601" s="15"/>
    </row>
    <row r="16602" spans="1:16" x14ac:dyDescent="0.25">
      <c r="A16602" s="13">
        <v>41968.833333333336</v>
      </c>
      <c r="B16602" s="14">
        <v>0.9</v>
      </c>
      <c r="C16602" s="14">
        <f t="shared" si="2679"/>
        <v>25.485161940000001</v>
      </c>
      <c r="D16602" s="48">
        <f t="shared" si="2680"/>
        <v>9.0124344777996086E-3</v>
      </c>
      <c r="E16602" s="12">
        <f t="shared" si="2681"/>
        <v>0.43259685493438116</v>
      </c>
      <c r="F16602" s="14">
        <v>1.9</v>
      </c>
      <c r="G16602" s="14">
        <v>1.9</v>
      </c>
      <c r="H16602" s="12">
        <f t="shared" si="2675"/>
        <v>2.6337364444419591</v>
      </c>
      <c r="I16602" s="14">
        <f t="shared" si="2676"/>
        <v>67.12119979388315</v>
      </c>
      <c r="J16602" s="15">
        <f t="shared" si="2677"/>
        <v>0.12081815962898966</v>
      </c>
      <c r="M16602" s="15">
        <f t="shared" si="2678"/>
        <v>2.3736377137326063E-2</v>
      </c>
      <c r="N16602" s="15"/>
      <c r="O16602" s="15"/>
      <c r="P16602" s="15"/>
    </row>
    <row r="16603" spans="1:16" x14ac:dyDescent="0.25">
      <c r="A16603" s="13">
        <v>41968.854166666664</v>
      </c>
      <c r="B16603" s="14">
        <v>0.9</v>
      </c>
      <c r="C16603" s="14">
        <f t="shared" si="2679"/>
        <v>25.485161940000001</v>
      </c>
      <c r="D16603" s="48">
        <f t="shared" si="2680"/>
        <v>9.0124344777996086E-3</v>
      </c>
      <c r="E16603" s="12">
        <f t="shared" si="2681"/>
        <v>0.43259685493438116</v>
      </c>
      <c r="F16603" s="14">
        <v>2</v>
      </c>
      <c r="G16603" s="14">
        <v>2</v>
      </c>
      <c r="H16603" s="12">
        <f t="shared" si="2675"/>
        <v>2.7866110025943622</v>
      </c>
      <c r="I16603" s="14">
        <f t="shared" si="2676"/>
        <v>71.017232664903091</v>
      </c>
      <c r="J16603" s="15">
        <f t="shared" si="2677"/>
        <v>0.12783101879682557</v>
      </c>
      <c r="M16603" s="15">
        <f t="shared" si="2678"/>
        <v>2.5114149075997166E-2</v>
      </c>
      <c r="N16603" s="15"/>
      <c r="O16603" s="15"/>
      <c r="P16603" s="15"/>
    </row>
    <row r="16604" spans="1:16" x14ac:dyDescent="0.25">
      <c r="A16604" s="13">
        <v>41968.875</v>
      </c>
      <c r="B16604" s="14">
        <v>0.9</v>
      </c>
      <c r="C16604" s="14">
        <f t="shared" si="2679"/>
        <v>25.485161940000001</v>
      </c>
      <c r="D16604" s="48">
        <f t="shared" si="2680"/>
        <v>9.0124344777996086E-3</v>
      </c>
      <c r="E16604" s="12">
        <f t="shared" si="2681"/>
        <v>0.43259685493438116</v>
      </c>
      <c r="F16604" s="14">
        <v>1.61</v>
      </c>
      <c r="G16604" s="14">
        <v>1.61</v>
      </c>
      <c r="H16604" s="12">
        <f t="shared" si="2675"/>
        <v>2.1950873953056251</v>
      </c>
      <c r="I16604" s="14">
        <f t="shared" si="2676"/>
        <v>55.942157741816658</v>
      </c>
      <c r="J16604" s="15">
        <f t="shared" si="2677"/>
        <v>0.10069588393526999</v>
      </c>
      <c r="M16604" s="15">
        <f t="shared" si="2678"/>
        <v>1.9783081323235755E-2</v>
      </c>
      <c r="N16604" s="15"/>
      <c r="O16604" s="15"/>
      <c r="P16604" s="15"/>
    </row>
    <row r="16605" spans="1:16" x14ac:dyDescent="0.25">
      <c r="A16605" s="13">
        <v>41968.895833333336</v>
      </c>
      <c r="B16605" s="14">
        <v>0.9</v>
      </c>
      <c r="C16605" s="14">
        <f t="shared" si="2679"/>
        <v>25.485161940000001</v>
      </c>
      <c r="D16605" s="48">
        <f t="shared" si="2680"/>
        <v>9.0124344777996086E-3</v>
      </c>
      <c r="E16605" s="12">
        <f t="shared" si="2681"/>
        <v>0.43259685493438116</v>
      </c>
      <c r="F16605" s="14">
        <v>1.49</v>
      </c>
      <c r="G16605" s="14">
        <v>1.49</v>
      </c>
      <c r="H16605" s="12">
        <f t="shared" si="2675"/>
        <v>2.0158037443156029</v>
      </c>
      <c r="I16605" s="14">
        <f t="shared" si="2676"/>
        <v>51.3730848631415</v>
      </c>
      <c r="J16605" s="15">
        <f t="shared" si="2677"/>
        <v>9.2471552753654693E-2</v>
      </c>
      <c r="M16605" s="15">
        <f t="shared" si="2678"/>
        <v>1.8167299165747483E-2</v>
      </c>
      <c r="N16605" s="15"/>
      <c r="O16605" s="15"/>
      <c r="P16605" s="15"/>
    </row>
    <row r="16606" spans="1:16" x14ac:dyDescent="0.25">
      <c r="A16606" s="13">
        <v>41968.916666666664</v>
      </c>
      <c r="B16606" s="14">
        <v>0.9</v>
      </c>
      <c r="C16606" s="14">
        <f t="shared" si="2679"/>
        <v>25.485161940000001</v>
      </c>
      <c r="D16606" s="48">
        <f t="shared" si="2680"/>
        <v>9.0124344777996086E-3</v>
      </c>
      <c r="E16606" s="12">
        <f t="shared" si="2681"/>
        <v>0.43259685493438116</v>
      </c>
      <c r="F16606" s="14">
        <v>1.1299999999999999</v>
      </c>
      <c r="G16606" s="14">
        <v>1.1299999999999999</v>
      </c>
      <c r="H16606" s="12">
        <f t="shared" si="2675"/>
        <v>1.4870639319447037</v>
      </c>
      <c r="I16606" s="14">
        <f t="shared" si="2676"/>
        <v>37.898065120743915</v>
      </c>
      <c r="J16606" s="15">
        <f t="shared" si="2677"/>
        <v>6.821651721733904E-2</v>
      </c>
      <c r="M16606" s="15">
        <f t="shared" si="2678"/>
        <v>1.3402066250950697E-2</v>
      </c>
      <c r="N16606" s="15"/>
      <c r="O16606" s="15"/>
      <c r="P16606" s="15"/>
    </row>
    <row r="16607" spans="1:16" x14ac:dyDescent="0.25">
      <c r="A16607" s="13">
        <v>41968.9375</v>
      </c>
      <c r="B16607" s="14">
        <v>0.9</v>
      </c>
      <c r="C16607" s="14">
        <f t="shared" si="2679"/>
        <v>25.485161940000001</v>
      </c>
      <c r="D16607" s="48">
        <f t="shared" si="2680"/>
        <v>9.0124344777996086E-3</v>
      </c>
      <c r="E16607" s="12">
        <f t="shared" si="2681"/>
        <v>0.43259685493438116</v>
      </c>
      <c r="F16607" s="14">
        <v>0.95</v>
      </c>
      <c r="G16607" s="14">
        <v>0.95</v>
      </c>
      <c r="H16607" s="12">
        <f t="shared" si="2675"/>
        <v>1.2286814968385977</v>
      </c>
      <c r="I16607" s="14">
        <f t="shared" si="2676"/>
        <v>31.313146919613263</v>
      </c>
      <c r="J16607" s="15">
        <f t="shared" si="2677"/>
        <v>5.6363664455303872E-2</v>
      </c>
      <c r="M16607" s="15">
        <f t="shared" si="2678"/>
        <v>1.1073411484342608E-2</v>
      </c>
      <c r="N16607" s="15"/>
      <c r="O16607" s="15"/>
      <c r="P16607" s="15"/>
    </row>
    <row r="16608" spans="1:16" x14ac:dyDescent="0.25">
      <c r="A16608" s="13">
        <v>41968.958333333336</v>
      </c>
      <c r="B16608" s="14">
        <v>0.9</v>
      </c>
      <c r="C16608" s="14">
        <f t="shared" si="2679"/>
        <v>25.485161940000001</v>
      </c>
      <c r="D16608" s="48">
        <f t="shared" si="2680"/>
        <v>9.0124344777996086E-3</v>
      </c>
      <c r="E16608" s="12">
        <f t="shared" si="2681"/>
        <v>0.43259685493438116</v>
      </c>
      <c r="F16608" s="14">
        <v>0.8</v>
      </c>
      <c r="G16608" s="14">
        <v>0.8</v>
      </c>
      <c r="H16608" s="12">
        <f t="shared" si="2675"/>
        <v>1.0170500792846457</v>
      </c>
      <c r="I16608" s="14">
        <f t="shared" si="2676"/>
        <v>25.919685971659039</v>
      </c>
      <c r="J16608" s="15">
        <f t="shared" si="2677"/>
        <v>4.6655434748986271E-2</v>
      </c>
      <c r="M16608" s="15">
        <f t="shared" si="2678"/>
        <v>9.1660972001937676E-3</v>
      </c>
      <c r="N16608" s="15"/>
      <c r="O16608" s="15"/>
      <c r="P16608" s="15"/>
    </row>
    <row r="16609" spans="1:16" x14ac:dyDescent="0.25">
      <c r="A16609" s="13">
        <v>41968.979166666664</v>
      </c>
      <c r="B16609" s="14">
        <v>0.9</v>
      </c>
      <c r="C16609" s="14">
        <f t="shared" si="2679"/>
        <v>25.485161940000001</v>
      </c>
      <c r="D16609" s="48">
        <f t="shared" si="2680"/>
        <v>9.0124344777996086E-3</v>
      </c>
      <c r="E16609" s="12">
        <f t="shared" si="2681"/>
        <v>0.43259685493438116</v>
      </c>
      <c r="F16609" s="14">
        <v>0.66</v>
      </c>
      <c r="G16609" s="14">
        <v>0.66</v>
      </c>
      <c r="H16609" s="12">
        <f t="shared" ref="H16609:H16672" si="2685">1.3*G16609^(1.1)</f>
        <v>0.82307930350387948</v>
      </c>
      <c r="I16609" s="14">
        <f t="shared" ref="I16609:I16672" si="2686">C16609*H16609</f>
        <v>20.97630933925878</v>
      </c>
      <c r="J16609" s="15">
        <f t="shared" ref="J16609:J16672" si="2687">I16609*1800*10^-6</f>
        <v>3.7757356810665804E-2</v>
      </c>
      <c r="M16609" s="15">
        <f t="shared" ref="M16609:M16672" si="2688">J16609/5.09</f>
        <v>7.4179482928616513E-3</v>
      </c>
      <c r="N16609" s="15"/>
      <c r="O16609" s="15"/>
      <c r="P16609" s="15"/>
    </row>
    <row r="16610" spans="1:16" x14ac:dyDescent="0.25">
      <c r="A16610" s="13">
        <v>41969</v>
      </c>
      <c r="B16610" s="14">
        <v>0.9</v>
      </c>
      <c r="C16610" s="14">
        <f t="shared" ref="C16610:C16673" si="2689">B16610*28.3168466</f>
        <v>25.485161940000001</v>
      </c>
      <c r="D16610" s="48">
        <f t="shared" ref="D16610:D16673" si="2690">C16610*1800*10^6/(5.09*10^12)</f>
        <v>9.0124344777996086E-3</v>
      </c>
      <c r="E16610" s="12">
        <f t="shared" ref="E16610:E16673" si="2691">C16610*86400*10^6/(5.09*10^12)</f>
        <v>0.43259685493438116</v>
      </c>
      <c r="F16610" s="14">
        <v>0.55000000000000004</v>
      </c>
      <c r="G16610" s="14">
        <v>0.55000000000000004</v>
      </c>
      <c r="H16610" s="12">
        <f t="shared" si="2685"/>
        <v>0.67350730533788583</v>
      </c>
      <c r="I16610" s="14">
        <f t="shared" si="2686"/>
        <v>17.164442744309049</v>
      </c>
      <c r="J16610" s="15">
        <f t="shared" si="2687"/>
        <v>3.0895996939756289E-2</v>
      </c>
      <c r="K16610" s="14">
        <f t="shared" ref="K16610" si="2692">SUM(J16610:J16657)</f>
        <v>1789.1450999695699</v>
      </c>
      <c r="L16610" s="14">
        <f>K16610/5.09</f>
        <v>351.50198427692925</v>
      </c>
      <c r="M16610" s="15">
        <f t="shared" si="2688"/>
        <v>6.0699404596770709E-3</v>
      </c>
      <c r="N16610" s="15">
        <f t="shared" ref="N16610" si="2693">AVERAGE(H16610:H16657)</f>
        <v>19.002361884335045</v>
      </c>
      <c r="O16610" s="15">
        <f t="shared" ref="O16610" si="2694">AVERAGE(E16610:E16657)</f>
        <v>12.089680161163853</v>
      </c>
      <c r="P16610" s="15">
        <f>MAX(E16610:E16657)</f>
        <v>43.740348665587426</v>
      </c>
    </row>
    <row r="16611" spans="1:16" x14ac:dyDescent="0.25">
      <c r="A16611" s="13">
        <v>41969.020833333336</v>
      </c>
      <c r="B16611" s="14">
        <v>0.9</v>
      </c>
      <c r="C16611" s="14">
        <f t="shared" si="2689"/>
        <v>25.485161940000001</v>
      </c>
      <c r="D16611" s="48">
        <f t="shared" si="2690"/>
        <v>9.0124344777996086E-3</v>
      </c>
      <c r="E16611" s="12">
        <f t="shared" si="2691"/>
        <v>0.43259685493438116</v>
      </c>
      <c r="F16611" s="14">
        <v>0.48</v>
      </c>
      <c r="G16611" s="14">
        <v>0.48</v>
      </c>
      <c r="H16611" s="12">
        <f t="shared" si="2685"/>
        <v>0.57984072332003134</v>
      </c>
      <c r="I16611" s="14">
        <f t="shared" si="2686"/>
        <v>14.777334733217733</v>
      </c>
      <c r="J16611" s="15">
        <f t="shared" si="2687"/>
        <v>2.659920251979192E-2</v>
      </c>
      <c r="M16611" s="15">
        <f t="shared" si="2688"/>
        <v>5.2257765264817129E-3</v>
      </c>
      <c r="N16611" s="15"/>
      <c r="O16611" s="15"/>
      <c r="P16611" s="15"/>
    </row>
    <row r="16612" spans="1:16" x14ac:dyDescent="0.25">
      <c r="A16612" s="13">
        <v>41969.041666666664</v>
      </c>
      <c r="B16612" s="14">
        <v>0.9</v>
      </c>
      <c r="C16612" s="14">
        <f t="shared" si="2689"/>
        <v>25.485161940000001</v>
      </c>
      <c r="D16612" s="48">
        <f t="shared" si="2690"/>
        <v>9.0124344777996086E-3</v>
      </c>
      <c r="E16612" s="12">
        <f t="shared" si="2691"/>
        <v>0.43259685493438116</v>
      </c>
      <c r="F16612" s="14">
        <v>0.38</v>
      </c>
      <c r="G16612" s="14">
        <v>0.38</v>
      </c>
      <c r="H16612" s="12">
        <f t="shared" si="2685"/>
        <v>0.44844099611027677</v>
      </c>
      <c r="I16612" s="14">
        <f t="shared" si="2686"/>
        <v>11.428591406405314</v>
      </c>
      <c r="J16612" s="15">
        <f t="shared" si="2687"/>
        <v>2.0571464531529565E-2</v>
      </c>
      <c r="M16612" s="15">
        <f t="shared" si="2688"/>
        <v>4.0415450946030577E-3</v>
      </c>
      <c r="N16612" s="15"/>
      <c r="O16612" s="15"/>
      <c r="P16612" s="15"/>
    </row>
    <row r="16613" spans="1:16" x14ac:dyDescent="0.25">
      <c r="A16613" s="13">
        <v>41969.0625</v>
      </c>
      <c r="B16613" s="14">
        <v>0.9</v>
      </c>
      <c r="C16613" s="14">
        <f t="shared" si="2689"/>
        <v>25.485161940000001</v>
      </c>
      <c r="D16613" s="48">
        <f t="shared" si="2690"/>
        <v>9.0124344777996086E-3</v>
      </c>
      <c r="E16613" s="12">
        <f t="shared" si="2691"/>
        <v>0.43259685493438116</v>
      </c>
      <c r="F16613" s="14">
        <v>0.4</v>
      </c>
      <c r="G16613" s="14">
        <v>0.4</v>
      </c>
      <c r="H16613" s="12">
        <f t="shared" si="2685"/>
        <v>0.47447063900885006</v>
      </c>
      <c r="I16613" s="14">
        <f t="shared" si="2686"/>
        <v>12.091961070915826</v>
      </c>
      <c r="J16613" s="15">
        <f t="shared" si="2687"/>
        <v>2.1765529927648488E-2</v>
      </c>
      <c r="M16613" s="15">
        <f t="shared" si="2688"/>
        <v>4.2761355457069722E-3</v>
      </c>
      <c r="N16613" s="15"/>
      <c r="O16613" s="15"/>
      <c r="P16613" s="15"/>
    </row>
    <row r="16614" spans="1:16" x14ac:dyDescent="0.25">
      <c r="A16614" s="13">
        <v>41969.083333333336</v>
      </c>
      <c r="B16614" s="14">
        <v>0.9</v>
      </c>
      <c r="C16614" s="14">
        <f t="shared" si="2689"/>
        <v>25.485161940000001</v>
      </c>
      <c r="D16614" s="48">
        <f t="shared" si="2690"/>
        <v>9.0124344777996086E-3</v>
      </c>
      <c r="E16614" s="12">
        <f t="shared" si="2691"/>
        <v>0.43259685493438116</v>
      </c>
      <c r="F16614" s="14">
        <v>0.35</v>
      </c>
      <c r="G16614" s="14">
        <v>0.35</v>
      </c>
      <c r="H16614" s="12">
        <f t="shared" si="2685"/>
        <v>0.40965494446980605</v>
      </c>
      <c r="I16614" s="14">
        <f t="shared" si="2686"/>
        <v>10.440122599334716</v>
      </c>
      <c r="J16614" s="15">
        <f t="shared" si="2687"/>
        <v>1.8792220678802488E-2</v>
      </c>
      <c r="M16614" s="15">
        <f t="shared" si="2688"/>
        <v>3.6919883455407642E-3</v>
      </c>
      <c r="N16614" s="15"/>
      <c r="O16614" s="15"/>
      <c r="P16614" s="15"/>
    </row>
    <row r="16615" spans="1:16" x14ac:dyDescent="0.25">
      <c r="A16615" s="13">
        <v>41969.104166666664</v>
      </c>
      <c r="B16615" s="14">
        <v>0.9</v>
      </c>
      <c r="C16615" s="14">
        <f t="shared" si="2689"/>
        <v>25.485161940000001</v>
      </c>
      <c r="D16615" s="48">
        <f t="shared" si="2690"/>
        <v>9.0124344777996086E-3</v>
      </c>
      <c r="E16615" s="12">
        <f t="shared" si="2691"/>
        <v>0.43259685493438116</v>
      </c>
      <c r="F16615" s="14">
        <v>0.38</v>
      </c>
      <c r="G16615" s="14">
        <v>0.38</v>
      </c>
      <c r="H16615" s="12">
        <f t="shared" si="2685"/>
        <v>0.44844099611027677</v>
      </c>
      <c r="I16615" s="14">
        <f t="shared" si="2686"/>
        <v>11.428591406405314</v>
      </c>
      <c r="J16615" s="15">
        <f t="shared" si="2687"/>
        <v>2.0571464531529565E-2</v>
      </c>
      <c r="M16615" s="15">
        <f t="shared" si="2688"/>
        <v>4.0415450946030577E-3</v>
      </c>
      <c r="N16615" s="15"/>
      <c r="O16615" s="15"/>
      <c r="P16615" s="15"/>
    </row>
    <row r="16616" spans="1:16" x14ac:dyDescent="0.25">
      <c r="A16616" s="13">
        <v>41969.125</v>
      </c>
      <c r="B16616" s="14">
        <v>0.9</v>
      </c>
      <c r="C16616" s="14">
        <f t="shared" si="2689"/>
        <v>25.485161940000001</v>
      </c>
      <c r="D16616" s="48">
        <f t="shared" si="2690"/>
        <v>9.0124344777996086E-3</v>
      </c>
      <c r="E16616" s="12">
        <f t="shared" si="2691"/>
        <v>0.43259685493438116</v>
      </c>
      <c r="F16616" s="14">
        <v>0.27</v>
      </c>
      <c r="G16616" s="14">
        <v>0.27</v>
      </c>
      <c r="H16616" s="12">
        <f t="shared" si="2685"/>
        <v>0.3079239668024874</v>
      </c>
      <c r="I16616" s="14">
        <f t="shared" si="2686"/>
        <v>7.847492159168576</v>
      </c>
      <c r="J16616" s="15">
        <f t="shared" si="2687"/>
        <v>1.4125485886503437E-2</v>
      </c>
      <c r="M16616" s="15">
        <f t="shared" si="2688"/>
        <v>2.7751445749515592E-3</v>
      </c>
      <c r="N16616" s="15"/>
      <c r="O16616" s="15"/>
      <c r="P16616" s="15"/>
    </row>
    <row r="16617" spans="1:16" x14ac:dyDescent="0.25">
      <c r="A16617" s="13">
        <v>41969.145833333336</v>
      </c>
      <c r="B16617" s="14">
        <v>0.9</v>
      </c>
      <c r="C16617" s="14">
        <f t="shared" si="2689"/>
        <v>25.485161940000001</v>
      </c>
      <c r="D16617" s="48">
        <f t="shared" si="2690"/>
        <v>9.0124344777996086E-3</v>
      </c>
      <c r="E16617" s="12">
        <f t="shared" si="2691"/>
        <v>0.43259685493438116</v>
      </c>
      <c r="F16617" s="14">
        <v>0.28000000000000003</v>
      </c>
      <c r="G16617" s="14">
        <v>0.28000000000000003</v>
      </c>
      <c r="H16617" s="12">
        <f t="shared" si="2685"/>
        <v>0.32049199519412569</v>
      </c>
      <c r="I16617" s="14">
        <f t="shared" si="2686"/>
        <v>8.1677903979959954</v>
      </c>
      <c r="J16617" s="15">
        <f t="shared" si="2687"/>
        <v>1.4702022716392791E-2</v>
      </c>
      <c r="M16617" s="15">
        <f t="shared" si="2688"/>
        <v>2.8884131073463244E-3</v>
      </c>
      <c r="N16617" s="15"/>
      <c r="O16617" s="15"/>
      <c r="P16617" s="15"/>
    </row>
    <row r="16618" spans="1:16" x14ac:dyDescent="0.25">
      <c r="A16618" s="13">
        <v>41969.166666666664</v>
      </c>
      <c r="B16618" s="14">
        <v>0.9</v>
      </c>
      <c r="C16618" s="14">
        <f t="shared" si="2689"/>
        <v>25.485161940000001</v>
      </c>
      <c r="D16618" s="48">
        <f t="shared" si="2690"/>
        <v>9.0124344777996086E-3</v>
      </c>
      <c r="E16618" s="12">
        <f t="shared" si="2691"/>
        <v>0.43259685493438116</v>
      </c>
      <c r="F16618" s="14">
        <v>0.27</v>
      </c>
      <c r="G16618" s="14">
        <v>0.27</v>
      </c>
      <c r="H16618" s="12">
        <f t="shared" si="2685"/>
        <v>0.3079239668024874</v>
      </c>
      <c r="I16618" s="14">
        <f t="shared" si="2686"/>
        <v>7.847492159168576</v>
      </c>
      <c r="J16618" s="15">
        <f t="shared" si="2687"/>
        <v>1.4125485886503437E-2</v>
      </c>
      <c r="M16618" s="15">
        <f t="shared" si="2688"/>
        <v>2.7751445749515592E-3</v>
      </c>
      <c r="N16618" s="15"/>
      <c r="O16618" s="15"/>
      <c r="P16618" s="15"/>
    </row>
    <row r="16619" spans="1:16" x14ac:dyDescent="0.25">
      <c r="A16619" s="13">
        <v>41969.1875</v>
      </c>
      <c r="B16619" s="14">
        <v>0.9</v>
      </c>
      <c r="C16619" s="14">
        <f t="shared" si="2689"/>
        <v>25.485161940000001</v>
      </c>
      <c r="D16619" s="48">
        <f t="shared" si="2690"/>
        <v>9.0124344777996086E-3</v>
      </c>
      <c r="E16619" s="12">
        <f t="shared" si="2691"/>
        <v>0.43259685493438116</v>
      </c>
      <c r="F16619" s="14">
        <v>0.25</v>
      </c>
      <c r="G16619" s="14">
        <v>0.25</v>
      </c>
      <c r="H16619" s="12">
        <f t="shared" si="2685"/>
        <v>0.28292893307124034</v>
      </c>
      <c r="I16619" s="14">
        <f t="shared" si="2686"/>
        <v>7.2104896768319824</v>
      </c>
      <c r="J16619" s="15">
        <f t="shared" si="2687"/>
        <v>1.2978881418297566E-2</v>
      </c>
      <c r="M16619" s="15">
        <f t="shared" si="2688"/>
        <v>2.5498784711783036E-3</v>
      </c>
      <c r="N16619" s="15"/>
      <c r="O16619" s="15"/>
      <c r="P16619" s="15"/>
    </row>
    <row r="16620" spans="1:16" x14ac:dyDescent="0.25">
      <c r="A16620" s="13">
        <v>41969.208333333336</v>
      </c>
      <c r="B16620" s="14">
        <v>1</v>
      </c>
      <c r="C16620" s="14">
        <f t="shared" si="2689"/>
        <v>28.316846600000002</v>
      </c>
      <c r="D16620" s="48">
        <f t="shared" si="2690"/>
        <v>1.0013816086444008E-2</v>
      </c>
      <c r="E16620" s="12">
        <f t="shared" si="2691"/>
        <v>0.48066317214931237</v>
      </c>
      <c r="F16620" s="14">
        <v>0.3</v>
      </c>
      <c r="G16620" s="14">
        <v>0.3</v>
      </c>
      <c r="H16620" s="12">
        <f t="shared" si="2685"/>
        <v>0.34576157872043312</v>
      </c>
      <c r="I16620" s="14">
        <f t="shared" si="2686"/>
        <v>9.7908775848003291</v>
      </c>
      <c r="J16620" s="15">
        <f t="shared" si="2687"/>
        <v>1.7623579652640595E-2</v>
      </c>
      <c r="M16620" s="15">
        <f t="shared" si="2688"/>
        <v>3.4623928590649497E-3</v>
      </c>
      <c r="N16620" s="15"/>
      <c r="O16620" s="15"/>
      <c r="P16620" s="15"/>
    </row>
    <row r="16621" spans="1:16" x14ac:dyDescent="0.25">
      <c r="A16621" s="13">
        <v>41969.229166666664</v>
      </c>
      <c r="B16621" s="14">
        <v>1.7</v>
      </c>
      <c r="C16621" s="14">
        <f t="shared" si="2689"/>
        <v>48.138639220000002</v>
      </c>
      <c r="D16621" s="48">
        <f t="shared" si="2690"/>
        <v>1.7023487346954812E-2</v>
      </c>
      <c r="E16621" s="12">
        <f t="shared" si="2691"/>
        <v>0.81712739265383116</v>
      </c>
      <c r="F16621" s="14">
        <v>1.0900000000000001</v>
      </c>
      <c r="G16621" s="14">
        <v>1.0900000000000001</v>
      </c>
      <c r="H16621" s="12">
        <f t="shared" si="2685"/>
        <v>1.4292641484597592</v>
      </c>
      <c r="I16621" s="14">
        <f t="shared" si="2686"/>
        <v>68.802831192784865</v>
      </c>
      <c r="J16621" s="15">
        <f t="shared" si="2687"/>
        <v>0.12384509614701275</v>
      </c>
      <c r="M16621" s="15">
        <f t="shared" si="2688"/>
        <v>2.4331060146760855E-2</v>
      </c>
      <c r="N16621" s="15"/>
      <c r="O16621" s="15"/>
      <c r="P16621" s="15"/>
    </row>
    <row r="16622" spans="1:16" x14ac:dyDescent="0.25">
      <c r="A16622" s="13">
        <v>41969.25</v>
      </c>
      <c r="B16622" s="14">
        <v>3.1</v>
      </c>
      <c r="C16622" s="14">
        <f t="shared" si="2689"/>
        <v>87.782224460000009</v>
      </c>
      <c r="D16622" s="48">
        <f t="shared" si="2690"/>
        <v>3.1042829867976431E-2</v>
      </c>
      <c r="E16622" s="12">
        <f t="shared" si="2691"/>
        <v>1.4900558336628686</v>
      </c>
      <c r="F16622" s="14">
        <v>3.41</v>
      </c>
      <c r="G16622" s="14">
        <v>3.41</v>
      </c>
      <c r="H16622" s="12">
        <f t="shared" si="2685"/>
        <v>5.0115627113449532</v>
      </c>
      <c r="I16622" s="14">
        <f t="shared" si="2686"/>
        <v>439.92612282264889</v>
      </c>
      <c r="J16622" s="15">
        <f t="shared" si="2687"/>
        <v>0.7918670210807679</v>
      </c>
      <c r="M16622" s="15">
        <f t="shared" si="2688"/>
        <v>0.15557308862097602</v>
      </c>
      <c r="N16622" s="15"/>
      <c r="O16622" s="15"/>
      <c r="P16622" s="15"/>
    </row>
    <row r="16623" spans="1:16" x14ac:dyDescent="0.25">
      <c r="A16623" s="13">
        <v>41969.270833333336</v>
      </c>
      <c r="B16623" s="14">
        <v>11</v>
      </c>
      <c r="C16623" s="14">
        <f t="shared" si="2689"/>
        <v>311.48531260000004</v>
      </c>
      <c r="D16623" s="48">
        <f t="shared" si="2690"/>
        <v>0.11015197695088411</v>
      </c>
      <c r="E16623" s="12">
        <f t="shared" si="2691"/>
        <v>5.2872948936424367</v>
      </c>
      <c r="F16623" s="14">
        <v>5.36</v>
      </c>
      <c r="G16623" s="14">
        <v>5.36</v>
      </c>
      <c r="H16623" s="12">
        <f t="shared" si="2685"/>
        <v>8.2418483827316766</v>
      </c>
      <c r="I16623" s="14">
        <f t="shared" si="2686"/>
        <v>2567.214719896981</v>
      </c>
      <c r="J16623" s="15">
        <f t="shared" si="2687"/>
        <v>4.6209864958145657</v>
      </c>
      <c r="M16623" s="15">
        <f t="shared" si="2688"/>
        <v>0.90785589308734105</v>
      </c>
      <c r="N16623" s="15"/>
      <c r="O16623" s="15"/>
      <c r="P16623" s="15"/>
    </row>
    <row r="16624" spans="1:16" x14ac:dyDescent="0.25">
      <c r="A16624" s="13">
        <v>41969.291666666664</v>
      </c>
      <c r="B16624" s="14">
        <v>36</v>
      </c>
      <c r="C16624" s="14">
        <f t="shared" si="2689"/>
        <v>1019.4064776</v>
      </c>
      <c r="D16624" s="48">
        <f t="shared" si="2690"/>
        <v>0.36049737911198426</v>
      </c>
      <c r="E16624" s="12">
        <f t="shared" si="2691"/>
        <v>17.303874197375247</v>
      </c>
      <c r="F16624" s="14">
        <v>11.34</v>
      </c>
      <c r="G16624" s="14">
        <v>11.34</v>
      </c>
      <c r="H16624" s="12">
        <f t="shared" si="2685"/>
        <v>18.793934646538084</v>
      </c>
      <c r="I16624" s="14">
        <f t="shared" si="2686"/>
        <v>19158.658718271989</v>
      </c>
      <c r="J16624" s="15">
        <f t="shared" si="2687"/>
        <v>34.485585692889579</v>
      </c>
      <c r="M16624" s="15">
        <f t="shared" si="2688"/>
        <v>6.7751641832788962</v>
      </c>
      <c r="N16624" s="15"/>
      <c r="O16624" s="15"/>
      <c r="P16624" s="15"/>
    </row>
    <row r="16625" spans="1:16" x14ac:dyDescent="0.25">
      <c r="A16625" s="13">
        <v>41969.3125</v>
      </c>
      <c r="B16625" s="14">
        <v>41</v>
      </c>
      <c r="C16625" s="14">
        <f t="shared" si="2689"/>
        <v>1160.9907106000001</v>
      </c>
      <c r="D16625" s="48">
        <f t="shared" si="2690"/>
        <v>0.41056645954420434</v>
      </c>
      <c r="E16625" s="12">
        <f t="shared" si="2691"/>
        <v>19.707190058121807</v>
      </c>
      <c r="F16625" s="14">
        <v>11.6</v>
      </c>
      <c r="G16625" s="14">
        <v>11.6</v>
      </c>
      <c r="H16625" s="12">
        <f t="shared" si="2685"/>
        <v>19.268465975683743</v>
      </c>
      <c r="I16625" s="14">
        <f t="shared" si="2686"/>
        <v>22370.51000528099</v>
      </c>
      <c r="J16625" s="15">
        <f t="shared" si="2687"/>
        <v>40.266918009505787</v>
      </c>
      <c r="M16625" s="15">
        <f t="shared" si="2688"/>
        <v>7.9109858564844373</v>
      </c>
      <c r="N16625" s="15"/>
      <c r="O16625" s="15"/>
      <c r="P16625" s="15"/>
    </row>
    <row r="16626" spans="1:16" x14ac:dyDescent="0.25">
      <c r="A16626" s="13">
        <v>41969.333333333336</v>
      </c>
      <c r="B16626" s="14">
        <v>41</v>
      </c>
      <c r="C16626" s="14">
        <f t="shared" si="2689"/>
        <v>1160.9907106000001</v>
      </c>
      <c r="D16626" s="48">
        <f t="shared" si="2690"/>
        <v>0.41056645954420434</v>
      </c>
      <c r="E16626" s="12">
        <f t="shared" si="2691"/>
        <v>19.707190058121807</v>
      </c>
      <c r="F16626" s="14">
        <v>10.72</v>
      </c>
      <c r="G16626" s="14">
        <v>10.72</v>
      </c>
      <c r="H16626" s="12">
        <f t="shared" si="2685"/>
        <v>17.666788757718955</v>
      </c>
      <c r="I16626" s="14">
        <f t="shared" si="2686"/>
        <v>20510.977633844221</v>
      </c>
      <c r="J16626" s="15">
        <f t="shared" si="2687"/>
        <v>36.919759740919595</v>
      </c>
      <c r="M16626" s="15">
        <f t="shared" si="2688"/>
        <v>7.2533909117720228</v>
      </c>
      <c r="N16626" s="15"/>
      <c r="O16626" s="15"/>
      <c r="P16626" s="15"/>
    </row>
    <row r="16627" spans="1:16" x14ac:dyDescent="0.25">
      <c r="A16627" s="13">
        <v>41969.354166666664</v>
      </c>
      <c r="B16627" s="14">
        <v>47</v>
      </c>
      <c r="C16627" s="14">
        <f t="shared" si="2689"/>
        <v>1330.8917902000001</v>
      </c>
      <c r="D16627" s="48">
        <f t="shared" si="2690"/>
        <v>0.4706493560628684</v>
      </c>
      <c r="E16627" s="12">
        <f t="shared" si="2691"/>
        <v>22.591169091017683</v>
      </c>
      <c r="F16627" s="14">
        <v>12.75</v>
      </c>
      <c r="G16627" s="14">
        <v>12.75</v>
      </c>
      <c r="H16627" s="12">
        <f t="shared" si="2685"/>
        <v>21.379845158807086</v>
      </c>
      <c r="I16627" s="14">
        <f t="shared" si="2686"/>
        <v>28454.260397603568</v>
      </c>
      <c r="J16627" s="15">
        <f t="shared" si="2687"/>
        <v>51.217668715686422</v>
      </c>
      <c r="M16627" s="15">
        <f t="shared" si="2688"/>
        <v>10.06241035671639</v>
      </c>
      <c r="N16627" s="15"/>
      <c r="O16627" s="15"/>
      <c r="P16627" s="15"/>
    </row>
    <row r="16628" spans="1:16" x14ac:dyDescent="0.25">
      <c r="A16628" s="13">
        <v>41969.375</v>
      </c>
      <c r="B16628" s="14">
        <v>61</v>
      </c>
      <c r="C16628" s="14">
        <f t="shared" si="2689"/>
        <v>1727.3276426</v>
      </c>
      <c r="D16628" s="48">
        <f t="shared" si="2690"/>
        <v>0.61084278127308445</v>
      </c>
      <c r="E16628" s="12">
        <f t="shared" si="2691"/>
        <v>29.320453501108055</v>
      </c>
      <c r="F16628" s="14">
        <v>16.28</v>
      </c>
      <c r="G16628" s="14">
        <v>16.28</v>
      </c>
      <c r="H16628" s="12">
        <f t="shared" si="2685"/>
        <v>27.974555394097976</v>
      </c>
      <c r="I16628" s="14">
        <f t="shared" si="2686"/>
        <v>48321.222821670373</v>
      </c>
      <c r="J16628" s="15">
        <f t="shared" si="2687"/>
        <v>86.978201079006666</v>
      </c>
      <c r="M16628" s="15">
        <f t="shared" si="2688"/>
        <v>17.088055221808776</v>
      </c>
      <c r="N16628" s="15"/>
      <c r="O16628" s="15"/>
      <c r="P16628" s="15"/>
    </row>
    <row r="16629" spans="1:16" x14ac:dyDescent="0.25">
      <c r="A16629" s="13">
        <v>41969.395833333336</v>
      </c>
      <c r="B16629" s="14">
        <v>73</v>
      </c>
      <c r="C16629" s="14">
        <f t="shared" si="2689"/>
        <v>2067.1298018000002</v>
      </c>
      <c r="D16629" s="48">
        <f t="shared" si="2690"/>
        <v>0.73100857431041266</v>
      </c>
      <c r="E16629" s="12">
        <f t="shared" si="2691"/>
        <v>35.088411566899808</v>
      </c>
      <c r="F16629" s="14">
        <v>18.53</v>
      </c>
      <c r="G16629" s="14">
        <v>18.53</v>
      </c>
      <c r="H16629" s="12">
        <f t="shared" si="2685"/>
        <v>32.255688290669262</v>
      </c>
      <c r="I16629" s="14">
        <f t="shared" si="2686"/>
        <v>66676.694543213744</v>
      </c>
      <c r="J16629" s="15">
        <f t="shared" si="2687"/>
        <v>120.01805017778473</v>
      </c>
      <c r="M16629" s="15">
        <f t="shared" si="2688"/>
        <v>23.579184710763208</v>
      </c>
      <c r="N16629" s="15"/>
      <c r="O16629" s="15"/>
      <c r="P16629" s="15"/>
    </row>
    <row r="16630" spans="1:16" x14ac:dyDescent="0.25">
      <c r="A16630" s="13">
        <v>41969.416666666664</v>
      </c>
      <c r="B16630" s="14">
        <v>91</v>
      </c>
      <c r="C16630" s="14">
        <f t="shared" si="2689"/>
        <v>2576.8330406</v>
      </c>
      <c r="D16630" s="48">
        <f t="shared" si="2690"/>
        <v>0.91125726386640471</v>
      </c>
      <c r="E16630" s="12">
        <f t="shared" si="2691"/>
        <v>43.740348665587426</v>
      </c>
      <c r="F16630" s="14">
        <v>22.76</v>
      </c>
      <c r="G16630" s="14">
        <v>22.76</v>
      </c>
      <c r="H16630" s="12">
        <f t="shared" si="2685"/>
        <v>40.442019644216806</v>
      </c>
      <c r="I16630" s="14">
        <f t="shared" si="2686"/>
        <v>104212.33244781212</v>
      </c>
      <c r="J16630" s="15">
        <f t="shared" si="2687"/>
        <v>187.58219840606182</v>
      </c>
      <c r="M16630" s="15">
        <f t="shared" si="2688"/>
        <v>36.853084166220398</v>
      </c>
      <c r="N16630" s="15"/>
      <c r="O16630" s="15"/>
      <c r="P16630" s="15"/>
    </row>
    <row r="16631" spans="1:16" x14ac:dyDescent="0.25">
      <c r="A16631" s="13">
        <v>41969.4375</v>
      </c>
      <c r="B16631" s="14">
        <v>81</v>
      </c>
      <c r="C16631" s="14">
        <f t="shared" si="2689"/>
        <v>2293.6645745999999</v>
      </c>
      <c r="D16631" s="48">
        <f t="shared" si="2690"/>
        <v>0.81111910300196466</v>
      </c>
      <c r="E16631" s="12">
        <f t="shared" si="2691"/>
        <v>38.9337169440943</v>
      </c>
      <c r="F16631" s="14">
        <v>26.59</v>
      </c>
      <c r="G16631" s="14">
        <v>26.59</v>
      </c>
      <c r="H16631" s="12">
        <f t="shared" si="2685"/>
        <v>47.988096484540947</v>
      </c>
      <c r="I16631" s="14">
        <f t="shared" si="2686"/>
        <v>110068.59690907836</v>
      </c>
      <c r="J16631" s="15">
        <f t="shared" si="2687"/>
        <v>198.12347443634104</v>
      </c>
      <c r="M16631" s="15">
        <f t="shared" si="2688"/>
        <v>38.92406177531258</v>
      </c>
      <c r="N16631" s="15"/>
      <c r="O16631" s="15"/>
      <c r="P16631" s="15"/>
    </row>
    <row r="16632" spans="1:16" x14ac:dyDescent="0.25">
      <c r="A16632" s="13">
        <v>41969.458333333336</v>
      </c>
      <c r="B16632" s="14">
        <v>70</v>
      </c>
      <c r="C16632" s="14">
        <f t="shared" si="2689"/>
        <v>1982.1792620000001</v>
      </c>
      <c r="D16632" s="48">
        <f t="shared" si="2690"/>
        <v>0.70096712605108058</v>
      </c>
      <c r="E16632" s="12">
        <f t="shared" si="2691"/>
        <v>33.646422050451868</v>
      </c>
      <c r="F16632" s="14">
        <v>20.71</v>
      </c>
      <c r="G16632" s="14">
        <v>20.71</v>
      </c>
      <c r="H16632" s="12">
        <f t="shared" si="2685"/>
        <v>36.453687066099171</v>
      </c>
      <c r="I16632" s="14">
        <f t="shared" si="2686"/>
        <v>72257.742525859401</v>
      </c>
      <c r="J16632" s="15">
        <f t="shared" si="2687"/>
        <v>130.06393654654693</v>
      </c>
      <c r="M16632" s="15">
        <f t="shared" si="2688"/>
        <v>25.552836256688984</v>
      </c>
      <c r="N16632" s="15"/>
      <c r="O16632" s="15"/>
      <c r="P16632" s="15"/>
    </row>
    <row r="16633" spans="1:16" x14ac:dyDescent="0.25">
      <c r="A16633" s="13">
        <v>41969.479166666664</v>
      </c>
      <c r="B16633" s="14">
        <v>60</v>
      </c>
      <c r="C16633" s="14">
        <f t="shared" si="2689"/>
        <v>1699.010796</v>
      </c>
      <c r="D16633" s="48">
        <f t="shared" si="2690"/>
        <v>0.60082896518664042</v>
      </c>
      <c r="E16633" s="12">
        <f t="shared" si="2691"/>
        <v>28.839790328958742</v>
      </c>
      <c r="F16633" s="14">
        <v>19.21</v>
      </c>
      <c r="G16633" s="14">
        <v>19.21</v>
      </c>
      <c r="H16633" s="12">
        <f t="shared" si="2685"/>
        <v>33.560116028094619</v>
      </c>
      <c r="I16633" s="14">
        <f t="shared" si="2686"/>
        <v>57018.999446745394</v>
      </c>
      <c r="J16633" s="15">
        <f t="shared" si="2687"/>
        <v>102.63419900414169</v>
      </c>
      <c r="M16633" s="15">
        <f t="shared" si="2688"/>
        <v>20.163889784703674</v>
      </c>
      <c r="N16633" s="15"/>
      <c r="O16633" s="15"/>
      <c r="P16633" s="15"/>
    </row>
    <row r="16634" spans="1:16" x14ac:dyDescent="0.25">
      <c r="A16634" s="13">
        <v>41969.5</v>
      </c>
      <c r="B16634" s="14">
        <v>46</v>
      </c>
      <c r="C16634" s="14">
        <f t="shared" si="2689"/>
        <v>1302.5749436000001</v>
      </c>
      <c r="D16634" s="48">
        <f t="shared" si="2690"/>
        <v>0.46063553997642437</v>
      </c>
      <c r="E16634" s="12">
        <f t="shared" si="2691"/>
        <v>22.110505918868373</v>
      </c>
      <c r="F16634" s="14">
        <v>17.87</v>
      </c>
      <c r="G16634" s="14">
        <v>17.87</v>
      </c>
      <c r="H16634" s="12">
        <f t="shared" si="2685"/>
        <v>30.994194927793192</v>
      </c>
      <c r="I16634" s="14">
        <f t="shared" si="2686"/>
        <v>40372.261709997627</v>
      </c>
      <c r="J16634" s="15">
        <f t="shared" si="2687"/>
        <v>72.670071077995729</v>
      </c>
      <c r="M16634" s="15">
        <f t="shared" si="2688"/>
        <v>14.277027716698571</v>
      </c>
      <c r="N16634" s="15"/>
      <c r="O16634" s="15"/>
      <c r="P16634" s="15"/>
    </row>
    <row r="16635" spans="1:16" x14ac:dyDescent="0.25">
      <c r="A16635" s="13">
        <v>41969.520833333336</v>
      </c>
      <c r="B16635" s="14">
        <v>37</v>
      </c>
      <c r="C16635" s="14">
        <f t="shared" si="2689"/>
        <v>1047.7233242</v>
      </c>
      <c r="D16635" s="48">
        <f t="shared" si="2690"/>
        <v>0.37051119519842823</v>
      </c>
      <c r="E16635" s="12">
        <f t="shared" si="2691"/>
        <v>17.784537369524557</v>
      </c>
      <c r="F16635" s="14">
        <v>17.95</v>
      </c>
      <c r="G16635" s="14">
        <v>17.95</v>
      </c>
      <c r="H16635" s="12">
        <f t="shared" si="2685"/>
        <v>31.146858545780688</v>
      </c>
      <c r="I16635" s="14">
        <f t="shared" si="2686"/>
        <v>32633.29017397252</v>
      </c>
      <c r="J16635" s="15">
        <f t="shared" si="2687"/>
        <v>58.739922313150537</v>
      </c>
      <c r="M16635" s="15">
        <f t="shared" si="2688"/>
        <v>11.540259786473584</v>
      </c>
      <c r="N16635" s="15"/>
      <c r="O16635" s="15"/>
      <c r="P16635" s="15"/>
    </row>
    <row r="16636" spans="1:16" x14ac:dyDescent="0.25">
      <c r="A16636" s="13">
        <v>41969.541666666664</v>
      </c>
      <c r="B16636" s="14">
        <v>42</v>
      </c>
      <c r="C16636" s="14">
        <f t="shared" si="2689"/>
        <v>1189.3075572</v>
      </c>
      <c r="D16636" s="48">
        <f t="shared" si="2690"/>
        <v>0.42058027563064826</v>
      </c>
      <c r="E16636" s="12">
        <f t="shared" si="2691"/>
        <v>20.18785323027112</v>
      </c>
      <c r="F16636" s="14">
        <v>17.36</v>
      </c>
      <c r="G16636" s="14">
        <v>17.36</v>
      </c>
      <c r="H16636" s="12">
        <f t="shared" si="2685"/>
        <v>30.022582383961055</v>
      </c>
      <c r="I16636" s="14">
        <f t="shared" si="2686"/>
        <v>35706.084115904472</v>
      </c>
      <c r="J16636" s="15">
        <f t="shared" si="2687"/>
        <v>64.270951408628051</v>
      </c>
      <c r="M16636" s="15">
        <f t="shared" si="2688"/>
        <v>12.626905974190187</v>
      </c>
      <c r="N16636" s="15"/>
      <c r="O16636" s="15"/>
      <c r="P16636" s="15"/>
    </row>
    <row r="16637" spans="1:16" x14ac:dyDescent="0.25">
      <c r="A16637" s="13">
        <v>41969.5625</v>
      </c>
      <c r="B16637" s="14">
        <v>46</v>
      </c>
      <c r="C16637" s="14">
        <f t="shared" si="2689"/>
        <v>1302.5749436000001</v>
      </c>
      <c r="D16637" s="48">
        <f t="shared" si="2690"/>
        <v>0.46063553997642437</v>
      </c>
      <c r="E16637" s="12">
        <f t="shared" si="2691"/>
        <v>22.110505918868373</v>
      </c>
      <c r="F16637" s="14">
        <v>18.02</v>
      </c>
      <c r="G16637" s="14">
        <v>18.02</v>
      </c>
      <c r="H16637" s="12">
        <f t="shared" si="2685"/>
        <v>31.280495047096498</v>
      </c>
      <c r="I16637" s="14">
        <f t="shared" si="2686"/>
        <v>40745.189071751804</v>
      </c>
      <c r="J16637" s="15">
        <f t="shared" si="2687"/>
        <v>73.34134032915324</v>
      </c>
      <c r="M16637" s="15">
        <f t="shared" si="2688"/>
        <v>14.408907726749163</v>
      </c>
      <c r="N16637" s="15"/>
      <c r="O16637" s="15"/>
      <c r="P16637" s="15"/>
    </row>
    <row r="16638" spans="1:16" x14ac:dyDescent="0.25">
      <c r="A16638" s="13">
        <v>41969.583333333336</v>
      </c>
      <c r="B16638" s="14">
        <v>40</v>
      </c>
      <c r="C16638" s="14">
        <f t="shared" si="2689"/>
        <v>1132.6738640000001</v>
      </c>
      <c r="D16638" s="48">
        <f t="shared" si="2690"/>
        <v>0.40055264345776037</v>
      </c>
      <c r="E16638" s="12">
        <f t="shared" si="2691"/>
        <v>19.226526885972493</v>
      </c>
      <c r="F16638" s="14">
        <v>18.760000000000002</v>
      </c>
      <c r="G16638" s="14">
        <v>18.760000000000002</v>
      </c>
      <c r="H16638" s="12">
        <f t="shared" si="2685"/>
        <v>32.69636476323393</v>
      </c>
      <c r="I16638" s="14">
        <f t="shared" si="2686"/>
        <v>37034.317815125622</v>
      </c>
      <c r="J16638" s="15">
        <f t="shared" si="2687"/>
        <v>66.66177206722611</v>
      </c>
      <c r="M16638" s="15">
        <f t="shared" si="2688"/>
        <v>13.096615337372517</v>
      </c>
      <c r="N16638" s="15"/>
      <c r="O16638" s="15"/>
      <c r="P16638" s="15"/>
    </row>
    <row r="16639" spans="1:16" x14ac:dyDescent="0.25">
      <c r="A16639" s="13">
        <v>41969.604166666664</v>
      </c>
      <c r="B16639" s="14">
        <v>31</v>
      </c>
      <c r="C16639" s="14">
        <f t="shared" si="2689"/>
        <v>877.82224460000009</v>
      </c>
      <c r="D16639" s="48">
        <f t="shared" si="2690"/>
        <v>0.31042829867976424</v>
      </c>
      <c r="E16639" s="12">
        <f t="shared" si="2691"/>
        <v>14.900558336628686</v>
      </c>
      <c r="F16639" s="14">
        <v>18.3</v>
      </c>
      <c r="G16639" s="14">
        <v>18.3</v>
      </c>
      <c r="H16639" s="12">
        <f t="shared" si="2685"/>
        <v>31.815558473158021</v>
      </c>
      <c r="I16639" s="14">
        <f t="shared" si="2686"/>
        <v>27928.404952110126</v>
      </c>
      <c r="J16639" s="15">
        <f t="shared" si="2687"/>
        <v>50.271128913798229</v>
      </c>
      <c r="M16639" s="15">
        <f t="shared" si="2688"/>
        <v>9.8764496883690036</v>
      </c>
      <c r="N16639" s="15"/>
      <c r="O16639" s="15"/>
      <c r="P16639" s="15"/>
    </row>
    <row r="16640" spans="1:16" x14ac:dyDescent="0.25">
      <c r="A16640" s="13">
        <v>41969.625</v>
      </c>
      <c r="B16640" s="14">
        <v>30</v>
      </c>
      <c r="C16640" s="14">
        <f t="shared" si="2689"/>
        <v>849.50539800000001</v>
      </c>
      <c r="D16640" s="48">
        <f t="shared" si="2690"/>
        <v>0.30041448259332021</v>
      </c>
      <c r="E16640" s="12">
        <f t="shared" si="2691"/>
        <v>14.419895164479371</v>
      </c>
      <c r="F16640" s="14">
        <v>15.59</v>
      </c>
      <c r="G16640" s="14">
        <v>15.59</v>
      </c>
      <c r="H16640" s="12">
        <f t="shared" si="2685"/>
        <v>26.673135980288404</v>
      </c>
      <c r="I16640" s="14">
        <f t="shared" si="2686"/>
        <v>22658.972996843022</v>
      </c>
      <c r="J16640" s="15">
        <f t="shared" si="2687"/>
        <v>40.786151394317436</v>
      </c>
      <c r="M16640" s="15">
        <f t="shared" si="2688"/>
        <v>8.012996344659614</v>
      </c>
      <c r="N16640" s="15"/>
      <c r="O16640" s="15"/>
      <c r="P16640" s="15"/>
    </row>
    <row r="16641" spans="1:16" x14ac:dyDescent="0.25">
      <c r="A16641" s="13">
        <v>41969.645833333336</v>
      </c>
      <c r="B16641" s="14">
        <v>30</v>
      </c>
      <c r="C16641" s="14">
        <f t="shared" si="2689"/>
        <v>849.50539800000001</v>
      </c>
      <c r="D16641" s="48">
        <f t="shared" si="2690"/>
        <v>0.30041448259332021</v>
      </c>
      <c r="E16641" s="12">
        <f t="shared" si="2691"/>
        <v>14.419895164479371</v>
      </c>
      <c r="F16641" s="14">
        <v>14.98</v>
      </c>
      <c r="G16641" s="14">
        <v>14.98</v>
      </c>
      <c r="H16641" s="12">
        <f t="shared" si="2685"/>
        <v>25.527386094453721</v>
      </c>
      <c r="I16641" s="14">
        <f t="shared" si="2686"/>
        <v>21685.652284068576</v>
      </c>
      <c r="J16641" s="15">
        <f t="shared" si="2687"/>
        <v>39.034174111323438</v>
      </c>
      <c r="M16641" s="15">
        <f t="shared" si="2688"/>
        <v>7.6687964855252337</v>
      </c>
      <c r="N16641" s="15"/>
      <c r="O16641" s="15"/>
      <c r="P16641" s="15"/>
    </row>
    <row r="16642" spans="1:16" x14ac:dyDescent="0.25">
      <c r="A16642" s="13">
        <v>41969.666666666664</v>
      </c>
      <c r="B16642" s="14">
        <v>30</v>
      </c>
      <c r="C16642" s="14">
        <f t="shared" si="2689"/>
        <v>849.50539800000001</v>
      </c>
      <c r="D16642" s="48">
        <f t="shared" si="2690"/>
        <v>0.30041448259332021</v>
      </c>
      <c r="E16642" s="12">
        <f t="shared" si="2691"/>
        <v>14.419895164479371</v>
      </c>
      <c r="F16642" s="14">
        <v>14.75</v>
      </c>
      <c r="G16642" s="14">
        <v>14.75</v>
      </c>
      <c r="H16642" s="12">
        <f t="shared" si="2685"/>
        <v>25.096581848558884</v>
      </c>
      <c r="I16642" s="14">
        <f t="shared" si="2686"/>
        <v>21319.681751699591</v>
      </c>
      <c r="J16642" s="15">
        <f t="shared" si="2687"/>
        <v>38.375427153059263</v>
      </c>
      <c r="M16642" s="15">
        <f t="shared" si="2688"/>
        <v>7.5393766508957301</v>
      </c>
      <c r="N16642" s="15"/>
      <c r="O16642" s="15"/>
      <c r="P16642" s="15"/>
    </row>
    <row r="16643" spans="1:16" x14ac:dyDescent="0.25">
      <c r="A16643" s="13">
        <v>41969.6875</v>
      </c>
      <c r="B16643" s="14">
        <v>28</v>
      </c>
      <c r="C16643" s="14">
        <f t="shared" si="2689"/>
        <v>792.87170480000009</v>
      </c>
      <c r="D16643" s="48">
        <f t="shared" si="2690"/>
        <v>0.28038685042043227</v>
      </c>
      <c r="E16643" s="12">
        <f t="shared" si="2691"/>
        <v>13.458568820180748</v>
      </c>
      <c r="F16643" s="14">
        <v>14.9</v>
      </c>
      <c r="G16643" s="14">
        <v>14.9</v>
      </c>
      <c r="H16643" s="12">
        <f t="shared" si="2685"/>
        <v>25.377465589087439</v>
      </c>
      <c r="I16643" s="14">
        <f t="shared" si="2686"/>
        <v>20121.074405123098</v>
      </c>
      <c r="J16643" s="15">
        <f t="shared" si="2687"/>
        <v>36.217933929221573</v>
      </c>
      <c r="M16643" s="15">
        <f t="shared" si="2688"/>
        <v>7.1155076481771262</v>
      </c>
      <c r="N16643" s="15"/>
      <c r="O16643" s="15"/>
      <c r="P16643" s="15"/>
    </row>
    <row r="16644" spans="1:16" x14ac:dyDescent="0.25">
      <c r="A16644" s="13">
        <v>41969.708333333336</v>
      </c>
      <c r="B16644" s="14">
        <v>26</v>
      </c>
      <c r="C16644" s="14">
        <f t="shared" si="2689"/>
        <v>736.23801160000005</v>
      </c>
      <c r="D16644" s="48">
        <f t="shared" si="2690"/>
        <v>0.26035921824754421</v>
      </c>
      <c r="E16644" s="12">
        <f t="shared" si="2691"/>
        <v>12.497242475882123</v>
      </c>
      <c r="F16644" s="14">
        <v>14.28</v>
      </c>
      <c r="G16644" s="14">
        <v>14.28</v>
      </c>
      <c r="H16644" s="12">
        <f t="shared" si="2685"/>
        <v>24.218340476907766</v>
      </c>
      <c r="I16644" s="14">
        <f t="shared" si="2686"/>
        <v>17830.462836970371</v>
      </c>
      <c r="J16644" s="15">
        <f t="shared" si="2687"/>
        <v>32.094833106546666</v>
      </c>
      <c r="M16644" s="15">
        <f t="shared" si="2688"/>
        <v>6.3054681938205634</v>
      </c>
      <c r="N16644" s="15"/>
      <c r="O16644" s="15"/>
      <c r="P16644" s="15"/>
    </row>
    <row r="16645" spans="1:16" x14ac:dyDescent="0.25">
      <c r="A16645" s="13">
        <v>41969.729166666664</v>
      </c>
      <c r="B16645" s="14">
        <v>24</v>
      </c>
      <c r="C16645" s="14">
        <f t="shared" si="2689"/>
        <v>679.60431840000001</v>
      </c>
      <c r="D16645" s="48">
        <f t="shared" si="2690"/>
        <v>0.24033158607465618</v>
      </c>
      <c r="E16645" s="12">
        <f t="shared" si="2691"/>
        <v>11.535916131583496</v>
      </c>
      <c r="F16645" s="14">
        <v>14.86</v>
      </c>
      <c r="G16645" s="14">
        <v>14.86</v>
      </c>
      <c r="H16645" s="12">
        <f t="shared" si="2685"/>
        <v>25.302535489441613</v>
      </c>
      <c r="I16645" s="14">
        <f t="shared" si="2686"/>
        <v>17195.712385093779</v>
      </c>
      <c r="J16645" s="15">
        <f t="shared" si="2687"/>
        <v>30.9522822931688</v>
      </c>
      <c r="M16645" s="15">
        <f t="shared" si="2688"/>
        <v>6.0809984858877799</v>
      </c>
      <c r="N16645" s="15"/>
      <c r="O16645" s="15"/>
      <c r="P16645" s="15"/>
    </row>
    <row r="16646" spans="1:16" x14ac:dyDescent="0.25">
      <c r="A16646" s="13">
        <v>41969.75</v>
      </c>
      <c r="B16646" s="14">
        <v>24</v>
      </c>
      <c r="C16646" s="14">
        <f t="shared" si="2689"/>
        <v>679.60431840000001</v>
      </c>
      <c r="D16646" s="48">
        <f t="shared" si="2690"/>
        <v>0.24033158607465618</v>
      </c>
      <c r="E16646" s="12">
        <f t="shared" si="2691"/>
        <v>11.535916131583496</v>
      </c>
      <c r="F16646" s="14">
        <v>14.73</v>
      </c>
      <c r="G16646" s="14">
        <v>14.73</v>
      </c>
      <c r="H16646" s="12">
        <f t="shared" si="2685"/>
        <v>25.059152197491635</v>
      </c>
      <c r="I16646" s="14">
        <f t="shared" si="2686"/>
        <v>17030.308048858165</v>
      </c>
      <c r="J16646" s="15">
        <f t="shared" si="2687"/>
        <v>30.654554487944694</v>
      </c>
      <c r="M16646" s="15">
        <f t="shared" si="2688"/>
        <v>6.02250579330937</v>
      </c>
      <c r="N16646" s="15"/>
      <c r="O16646" s="15"/>
      <c r="P16646" s="15"/>
    </row>
    <row r="16647" spans="1:16" x14ac:dyDescent="0.25">
      <c r="A16647" s="13">
        <v>41969.770833333336</v>
      </c>
      <c r="B16647" s="14">
        <v>23</v>
      </c>
      <c r="C16647" s="14">
        <f t="shared" si="2689"/>
        <v>651.28747180000005</v>
      </c>
      <c r="D16647" s="48">
        <f t="shared" si="2690"/>
        <v>0.23031776998821218</v>
      </c>
      <c r="E16647" s="12">
        <f t="shared" si="2691"/>
        <v>11.055252959434187</v>
      </c>
      <c r="F16647" s="14">
        <v>13.76</v>
      </c>
      <c r="G16647" s="14">
        <v>13.76</v>
      </c>
      <c r="H16647" s="12">
        <f t="shared" si="2685"/>
        <v>23.250035995441721</v>
      </c>
      <c r="I16647" s="14">
        <f t="shared" si="2686"/>
        <v>15142.457162730236</v>
      </c>
      <c r="J16647" s="15">
        <f t="shared" si="2687"/>
        <v>27.256422892914426</v>
      </c>
      <c r="M16647" s="15">
        <f t="shared" si="2688"/>
        <v>5.354896442615801</v>
      </c>
      <c r="N16647" s="15"/>
      <c r="O16647" s="15"/>
      <c r="P16647" s="15"/>
    </row>
    <row r="16648" spans="1:16" x14ac:dyDescent="0.25">
      <c r="A16648" s="13">
        <v>41969.791666666664</v>
      </c>
      <c r="B16648" s="14">
        <v>20</v>
      </c>
      <c r="C16648" s="14">
        <f t="shared" si="2689"/>
        <v>566.33693200000005</v>
      </c>
      <c r="D16648" s="48">
        <f t="shared" si="2690"/>
        <v>0.20027632172888019</v>
      </c>
      <c r="E16648" s="12">
        <f t="shared" si="2691"/>
        <v>9.6132634429862467</v>
      </c>
      <c r="F16648" s="14">
        <v>13.51</v>
      </c>
      <c r="G16648" s="14">
        <v>13.51</v>
      </c>
      <c r="H16648" s="12">
        <f t="shared" si="2685"/>
        <v>22.785797646655645</v>
      </c>
      <c r="I16648" s="14">
        <f t="shared" si="2686"/>
        <v>12904.43873237978</v>
      </c>
      <c r="J16648" s="15">
        <f t="shared" si="2687"/>
        <v>23.227989718283602</v>
      </c>
      <c r="M16648" s="15">
        <f t="shared" si="2688"/>
        <v>4.5634557403307667</v>
      </c>
      <c r="N16648" s="15"/>
      <c r="O16648" s="15"/>
      <c r="P16648" s="15"/>
    </row>
    <row r="16649" spans="1:16" x14ac:dyDescent="0.25">
      <c r="A16649" s="13">
        <v>41969.8125</v>
      </c>
      <c r="B16649" s="14">
        <v>17</v>
      </c>
      <c r="C16649" s="14">
        <f t="shared" si="2689"/>
        <v>481.38639220000005</v>
      </c>
      <c r="D16649" s="48">
        <f t="shared" si="2690"/>
        <v>0.17023487346954816</v>
      </c>
      <c r="E16649" s="12">
        <f t="shared" si="2691"/>
        <v>8.1712739265383103</v>
      </c>
      <c r="F16649" s="14">
        <v>13.73</v>
      </c>
      <c r="G16649" s="14">
        <v>13.73</v>
      </c>
      <c r="H16649" s="12">
        <f t="shared" si="2685"/>
        <v>23.194282543858442</v>
      </c>
      <c r="I16649" s="14">
        <f t="shared" si="2686"/>
        <v>11165.411993455455</v>
      </c>
      <c r="J16649" s="15">
        <f t="shared" si="2687"/>
        <v>20.097741588219815</v>
      </c>
      <c r="M16649" s="15">
        <f t="shared" si="2688"/>
        <v>3.9484757540706905</v>
      </c>
      <c r="N16649" s="15"/>
      <c r="O16649" s="15"/>
      <c r="P16649" s="15"/>
    </row>
    <row r="16650" spans="1:16" x14ac:dyDescent="0.25">
      <c r="A16650" s="13">
        <v>41969.833333333336</v>
      </c>
      <c r="B16650" s="14">
        <v>15</v>
      </c>
      <c r="C16650" s="14">
        <f t="shared" si="2689"/>
        <v>424.75269900000001</v>
      </c>
      <c r="D16650" s="48">
        <f t="shared" si="2690"/>
        <v>0.1502072412966601</v>
      </c>
      <c r="E16650" s="12">
        <f t="shared" si="2691"/>
        <v>7.2099475822396855</v>
      </c>
      <c r="F16650" s="14">
        <v>13.26</v>
      </c>
      <c r="G16650" s="14">
        <v>13.26</v>
      </c>
      <c r="H16650" s="12">
        <f t="shared" si="2685"/>
        <v>22.322417614317011</v>
      </c>
      <c r="I16650" s="14">
        <f t="shared" si="2686"/>
        <v>9481.5071298862913</v>
      </c>
      <c r="J16650" s="15">
        <f t="shared" si="2687"/>
        <v>17.066712833795322</v>
      </c>
      <c r="M16650" s="15">
        <f t="shared" si="2688"/>
        <v>3.3529887689185309</v>
      </c>
      <c r="N16650" s="15"/>
      <c r="O16650" s="15"/>
      <c r="P16650" s="15"/>
    </row>
    <row r="16651" spans="1:16" x14ac:dyDescent="0.25">
      <c r="A16651" s="13">
        <v>41969.854166666664</v>
      </c>
      <c r="B16651" s="14">
        <v>13</v>
      </c>
      <c r="C16651" s="14">
        <f t="shared" si="2689"/>
        <v>368.11900580000002</v>
      </c>
      <c r="D16651" s="48">
        <f t="shared" si="2690"/>
        <v>0.13017960912377211</v>
      </c>
      <c r="E16651" s="12">
        <f t="shared" si="2691"/>
        <v>6.2486212379410615</v>
      </c>
      <c r="F16651" s="14">
        <v>12.48</v>
      </c>
      <c r="G16651" s="14">
        <v>12.48</v>
      </c>
      <c r="H16651" s="12">
        <f t="shared" si="2685"/>
        <v>20.882351234747951</v>
      </c>
      <c r="I16651" s="14">
        <f t="shared" si="2686"/>
        <v>7687.1903753018187</v>
      </c>
      <c r="J16651" s="15">
        <f t="shared" si="2687"/>
        <v>13.836942675543272</v>
      </c>
      <c r="M16651" s="15">
        <f t="shared" si="2688"/>
        <v>2.7184563213248079</v>
      </c>
      <c r="N16651" s="15"/>
      <c r="O16651" s="15"/>
      <c r="P16651" s="15"/>
    </row>
    <row r="16652" spans="1:16" x14ac:dyDescent="0.25">
      <c r="A16652" s="13">
        <v>41969.875</v>
      </c>
      <c r="B16652" s="14">
        <v>12</v>
      </c>
      <c r="C16652" s="14">
        <f t="shared" si="2689"/>
        <v>339.80215920000001</v>
      </c>
      <c r="D16652" s="48">
        <f t="shared" si="2690"/>
        <v>0.12016579303732809</v>
      </c>
      <c r="E16652" s="12">
        <f t="shared" si="2691"/>
        <v>5.7679580657917482</v>
      </c>
      <c r="F16652" s="14">
        <v>12.4</v>
      </c>
      <c r="G16652" s="14">
        <v>12.4</v>
      </c>
      <c r="H16652" s="12">
        <f t="shared" si="2685"/>
        <v>20.735151171997117</v>
      </c>
      <c r="I16652" s="14">
        <f t="shared" si="2686"/>
        <v>7045.8491395830315</v>
      </c>
      <c r="J16652" s="15">
        <f t="shared" si="2687"/>
        <v>12.682528451249455</v>
      </c>
      <c r="M16652" s="15">
        <f t="shared" si="2688"/>
        <v>2.4916558843319168</v>
      </c>
      <c r="N16652" s="15"/>
      <c r="O16652" s="15"/>
      <c r="P16652" s="15"/>
    </row>
    <row r="16653" spans="1:16" x14ac:dyDescent="0.25">
      <c r="A16653" s="13">
        <v>41969.895833333336</v>
      </c>
      <c r="B16653" s="14">
        <v>11</v>
      </c>
      <c r="C16653" s="14">
        <f t="shared" si="2689"/>
        <v>311.48531260000004</v>
      </c>
      <c r="D16653" s="48">
        <f t="shared" si="2690"/>
        <v>0.11015197695088411</v>
      </c>
      <c r="E16653" s="12">
        <f t="shared" si="2691"/>
        <v>5.2872948936424367</v>
      </c>
      <c r="F16653" s="14">
        <v>12.01</v>
      </c>
      <c r="G16653" s="14">
        <v>12.01</v>
      </c>
      <c r="H16653" s="12">
        <f t="shared" si="2685"/>
        <v>20.018920756526708</v>
      </c>
      <c r="I16653" s="14">
        <f t="shared" si="2686"/>
        <v>6235.5997897613506</v>
      </c>
      <c r="J16653" s="15">
        <f t="shared" si="2687"/>
        <v>11.22407962157043</v>
      </c>
      <c r="M16653" s="15">
        <f t="shared" si="2688"/>
        <v>2.2051236977545052</v>
      </c>
      <c r="N16653" s="15"/>
      <c r="O16653" s="15"/>
      <c r="P16653" s="15"/>
    </row>
    <row r="16654" spans="1:16" x14ac:dyDescent="0.25">
      <c r="A16654" s="13">
        <v>41969.916666666664</v>
      </c>
      <c r="B16654" s="14">
        <v>10</v>
      </c>
      <c r="C16654" s="14">
        <f t="shared" si="2689"/>
        <v>283.16846600000002</v>
      </c>
      <c r="D16654" s="48">
        <f t="shared" si="2690"/>
        <v>0.10013816086444009</v>
      </c>
      <c r="E16654" s="12">
        <f t="shared" si="2691"/>
        <v>4.8066317214931233</v>
      </c>
      <c r="F16654" s="14">
        <v>12.22</v>
      </c>
      <c r="G16654" s="14">
        <v>12.22</v>
      </c>
      <c r="H16654" s="12">
        <f t="shared" si="2685"/>
        <v>20.404298992706689</v>
      </c>
      <c r="I16654" s="14">
        <f t="shared" si="2686"/>
        <v>5777.8540455700986</v>
      </c>
      <c r="J16654" s="15">
        <f t="shared" si="2687"/>
        <v>10.400137282026177</v>
      </c>
      <c r="M16654" s="15">
        <f t="shared" si="2688"/>
        <v>2.0432489748577951</v>
      </c>
      <c r="N16654" s="15"/>
      <c r="O16654" s="15"/>
      <c r="P16654" s="15"/>
    </row>
    <row r="16655" spans="1:16" x14ac:dyDescent="0.25">
      <c r="A16655" s="13">
        <v>41969.9375</v>
      </c>
      <c r="B16655" s="14">
        <v>9.1999999999999993</v>
      </c>
      <c r="C16655" s="14">
        <f t="shared" si="2689"/>
        <v>260.51498872000002</v>
      </c>
      <c r="D16655" s="48">
        <f t="shared" si="2690"/>
        <v>9.2127107995284882E-2</v>
      </c>
      <c r="E16655" s="12">
        <f t="shared" si="2691"/>
        <v>4.422101183773675</v>
      </c>
      <c r="F16655" s="14">
        <v>11.78</v>
      </c>
      <c r="G16655" s="14">
        <v>11.78</v>
      </c>
      <c r="H16655" s="12">
        <f t="shared" si="2685"/>
        <v>19.597612753218478</v>
      </c>
      <c r="I16655" s="14">
        <f t="shared" si="2686"/>
        <v>5105.4718653436403</v>
      </c>
      <c r="J16655" s="15">
        <f t="shared" si="2687"/>
        <v>9.1898493576185505</v>
      </c>
      <c r="M16655" s="15">
        <f t="shared" si="2688"/>
        <v>1.8054713865655305</v>
      </c>
      <c r="N16655" s="15"/>
      <c r="O16655" s="15"/>
      <c r="P16655" s="15"/>
    </row>
    <row r="16656" spans="1:16" x14ac:dyDescent="0.25">
      <c r="A16656" s="13">
        <v>41969.958333333336</v>
      </c>
      <c r="B16656" s="14">
        <v>8.4</v>
      </c>
      <c r="C16656" s="14">
        <f t="shared" si="2689"/>
        <v>237.86151144000002</v>
      </c>
      <c r="D16656" s="48">
        <f t="shared" si="2690"/>
        <v>8.4116055126129671E-2</v>
      </c>
      <c r="E16656" s="12">
        <f t="shared" si="2691"/>
        <v>4.0375706460542249</v>
      </c>
      <c r="F16656" s="14">
        <v>11.6</v>
      </c>
      <c r="G16656" s="14">
        <v>11.6</v>
      </c>
      <c r="H16656" s="12">
        <f t="shared" si="2685"/>
        <v>19.268465975683743</v>
      </c>
      <c r="I16656" s="14">
        <f t="shared" si="2686"/>
        <v>4583.2264401063494</v>
      </c>
      <c r="J16656" s="15">
        <f t="shared" si="2687"/>
        <v>8.2498075921914289</v>
      </c>
      <c r="M16656" s="15">
        <f t="shared" si="2688"/>
        <v>1.6207873462065676</v>
      </c>
      <c r="N16656" s="15"/>
      <c r="O16656" s="15"/>
      <c r="P16656" s="15"/>
    </row>
    <row r="16657" spans="1:16" x14ac:dyDescent="0.25">
      <c r="A16657" s="13">
        <v>41969.979166666664</v>
      </c>
      <c r="B16657" s="14">
        <v>7.9</v>
      </c>
      <c r="C16657" s="14">
        <f t="shared" si="2689"/>
        <v>223.70308814000003</v>
      </c>
      <c r="D16657" s="48">
        <f t="shared" si="2690"/>
        <v>7.9109147082907671E-2</v>
      </c>
      <c r="E16657" s="12">
        <f t="shared" si="2691"/>
        <v>3.7972390599795678</v>
      </c>
      <c r="F16657" s="14">
        <v>11.66</v>
      </c>
      <c r="G16657" s="14">
        <v>11.66</v>
      </c>
      <c r="H16657" s="12">
        <f t="shared" si="2685"/>
        <v>19.37812521172474</v>
      </c>
      <c r="I16657" s="14">
        <f t="shared" si="2686"/>
        <v>4334.9464522264161</v>
      </c>
      <c r="J16657" s="15">
        <f t="shared" si="2687"/>
        <v>7.8029036140075494</v>
      </c>
      <c r="M16657" s="15">
        <f t="shared" si="2688"/>
        <v>1.5329869575653339</v>
      </c>
      <c r="N16657" s="15"/>
      <c r="O16657" s="15"/>
      <c r="P16657" s="15"/>
    </row>
    <row r="16658" spans="1:16" x14ac:dyDescent="0.25">
      <c r="A16658" s="13">
        <v>41970</v>
      </c>
      <c r="B16658" s="14">
        <v>7.1</v>
      </c>
      <c r="C16658" s="14">
        <f t="shared" si="2689"/>
        <v>201.04961086</v>
      </c>
      <c r="D16658" s="48">
        <f t="shared" si="2690"/>
        <v>7.1098094213752461E-2</v>
      </c>
      <c r="E16658" s="12">
        <f t="shared" si="2691"/>
        <v>3.4127085222601177</v>
      </c>
      <c r="F16658" s="14">
        <v>11.18</v>
      </c>
      <c r="G16658" s="14">
        <v>11.18</v>
      </c>
      <c r="H16658" s="12">
        <f t="shared" si="2685"/>
        <v>18.502454130095675</v>
      </c>
      <c r="I16658" s="14">
        <f t="shared" si="2686"/>
        <v>3719.9112028107352</v>
      </c>
      <c r="J16658" s="15">
        <f t="shared" si="2687"/>
        <v>6.6958401650593231</v>
      </c>
      <c r="K16658" s="14">
        <f t="shared" ref="K16658" si="2695">SUM(J16658:J16705)</f>
        <v>84.823921961377224</v>
      </c>
      <c r="L16658" s="14">
        <f>K16658/5.09</f>
        <v>16.66481767414091</v>
      </c>
      <c r="M16658" s="15">
        <f t="shared" si="2688"/>
        <v>1.3154892269271754</v>
      </c>
      <c r="N16658" s="15">
        <f t="shared" ref="N16658" si="2696">AVERAGE(H16658:H16705)</f>
        <v>9.0333596452938636</v>
      </c>
      <c r="O16658" s="15">
        <f t="shared" ref="O16658" si="2697">AVERAGE(E16658:E16705)</f>
        <v>1.6062161002656195</v>
      </c>
      <c r="P16658" s="15">
        <f>MAX(E16658:E16705)</f>
        <v>3.4127085222601177</v>
      </c>
    </row>
    <row r="16659" spans="1:16" x14ac:dyDescent="0.25">
      <c r="A16659" s="13">
        <v>41970.020833333336</v>
      </c>
      <c r="B16659" s="14">
        <v>6.4</v>
      </c>
      <c r="C16659" s="14">
        <f t="shared" si="2689"/>
        <v>181.22781824000003</v>
      </c>
      <c r="D16659" s="48">
        <f t="shared" si="2690"/>
        <v>6.4088422953241658E-2</v>
      </c>
      <c r="E16659" s="12">
        <f t="shared" si="2691"/>
        <v>3.0762443017555996</v>
      </c>
      <c r="F16659" s="14">
        <v>11.31</v>
      </c>
      <c r="G16659" s="14">
        <v>11.31</v>
      </c>
      <c r="H16659" s="12">
        <f t="shared" si="2685"/>
        <v>18.739250542382106</v>
      </c>
      <c r="I16659" s="14">
        <f t="shared" si="2686"/>
        <v>3396.0734912486464</v>
      </c>
      <c r="J16659" s="15">
        <f t="shared" si="2687"/>
        <v>6.1129322842475631</v>
      </c>
      <c r="M16659" s="15">
        <f t="shared" si="2688"/>
        <v>1.2009690145869476</v>
      </c>
      <c r="N16659" s="15"/>
      <c r="O16659" s="15"/>
      <c r="P16659" s="15"/>
    </row>
    <row r="16660" spans="1:16" x14ac:dyDescent="0.25">
      <c r="A16660" s="13">
        <v>41970.041666666664</v>
      </c>
      <c r="B16660" s="14">
        <v>6</v>
      </c>
      <c r="C16660" s="14">
        <f t="shared" si="2689"/>
        <v>169.9010796</v>
      </c>
      <c r="D16660" s="48">
        <f t="shared" si="2690"/>
        <v>6.0082896518664046E-2</v>
      </c>
      <c r="E16660" s="12">
        <f t="shared" si="2691"/>
        <v>2.8839790328958741</v>
      </c>
      <c r="F16660" s="14">
        <v>10.81</v>
      </c>
      <c r="G16660" s="14">
        <v>10.81</v>
      </c>
      <c r="H16660" s="12">
        <f t="shared" si="2685"/>
        <v>17.830011186700109</v>
      </c>
      <c r="I16660" s="14">
        <f t="shared" si="2686"/>
        <v>3029.3381499004258</v>
      </c>
      <c r="J16660" s="15">
        <f t="shared" si="2687"/>
        <v>5.452808669820767</v>
      </c>
      <c r="M16660" s="15">
        <f t="shared" si="2688"/>
        <v>1.0712787170571252</v>
      </c>
      <c r="N16660" s="15"/>
      <c r="O16660" s="15"/>
      <c r="P16660" s="15"/>
    </row>
    <row r="16661" spans="1:16" x14ac:dyDescent="0.25">
      <c r="A16661" s="13">
        <v>41970.0625</v>
      </c>
      <c r="B16661" s="14">
        <v>5.7</v>
      </c>
      <c r="C16661" s="14">
        <f t="shared" si="2689"/>
        <v>161.40602562000001</v>
      </c>
      <c r="D16661" s="48">
        <f t="shared" si="2690"/>
        <v>5.7078751692730842E-2</v>
      </c>
      <c r="E16661" s="12">
        <f t="shared" si="2691"/>
        <v>2.7397800812510806</v>
      </c>
      <c r="F16661" s="14">
        <v>10.49</v>
      </c>
      <c r="G16661" s="14">
        <v>10.49</v>
      </c>
      <c r="H16661" s="12">
        <f t="shared" si="2685"/>
        <v>17.250289554705489</v>
      </c>
      <c r="I16661" s="14">
        <f t="shared" si="2686"/>
        <v>2784.3006778192125</v>
      </c>
      <c r="J16661" s="15">
        <f t="shared" si="2687"/>
        <v>5.0117412200745823</v>
      </c>
      <c r="M16661" s="15">
        <f t="shared" si="2688"/>
        <v>0.98462499412074311</v>
      </c>
      <c r="N16661" s="15"/>
      <c r="O16661" s="15"/>
      <c r="P16661" s="15"/>
    </row>
    <row r="16662" spans="1:16" x14ac:dyDescent="0.25">
      <c r="A16662" s="13">
        <v>41970.083333333336</v>
      </c>
      <c r="B16662" s="14">
        <v>5.3</v>
      </c>
      <c r="C16662" s="14">
        <f t="shared" si="2689"/>
        <v>150.07928698000001</v>
      </c>
      <c r="D16662" s="48">
        <f t="shared" si="2690"/>
        <v>5.3073225258153243E-2</v>
      </c>
      <c r="E16662" s="12">
        <f t="shared" si="2691"/>
        <v>2.5475148123913556</v>
      </c>
      <c r="F16662" s="14">
        <v>10.220000000000001</v>
      </c>
      <c r="G16662" s="14">
        <v>10.220000000000001</v>
      </c>
      <c r="H16662" s="12">
        <f t="shared" si="2685"/>
        <v>16.762521105891743</v>
      </c>
      <c r="I16662" s="14">
        <f t="shared" si="2686"/>
        <v>2515.7072155594337</v>
      </c>
      <c r="J16662" s="15">
        <f t="shared" si="2687"/>
        <v>4.5282729880069805</v>
      </c>
      <c r="M16662" s="15">
        <f t="shared" si="2688"/>
        <v>0.88964105854754039</v>
      </c>
      <c r="N16662" s="15"/>
      <c r="O16662" s="15"/>
      <c r="P16662" s="15"/>
    </row>
    <row r="16663" spans="1:16" x14ac:dyDescent="0.25">
      <c r="A16663" s="13">
        <v>41970.104166666664</v>
      </c>
      <c r="B16663" s="14">
        <v>5</v>
      </c>
      <c r="C16663" s="14">
        <f t="shared" si="2689"/>
        <v>141.58423300000001</v>
      </c>
      <c r="D16663" s="48">
        <f t="shared" si="2690"/>
        <v>5.0069080432220046E-2</v>
      </c>
      <c r="E16663" s="12">
        <f t="shared" si="2691"/>
        <v>2.4033158607465617</v>
      </c>
      <c r="F16663" s="14">
        <v>10.039999999999999</v>
      </c>
      <c r="G16663" s="14">
        <v>10.039999999999999</v>
      </c>
      <c r="H16663" s="12">
        <f t="shared" si="2685"/>
        <v>16.438055271735745</v>
      </c>
      <c r="I16663" s="14">
        <f t="shared" si="2686"/>
        <v>2327.3694476603123</v>
      </c>
      <c r="J16663" s="15">
        <f t="shared" si="2687"/>
        <v>4.1892650057885614</v>
      </c>
      <c r="M16663" s="15">
        <f t="shared" si="2688"/>
        <v>0.82303831154981566</v>
      </c>
      <c r="N16663" s="15"/>
      <c r="O16663" s="15"/>
      <c r="P16663" s="15"/>
    </row>
    <row r="16664" spans="1:16" x14ac:dyDescent="0.25">
      <c r="A16664" s="13">
        <v>41970.125</v>
      </c>
      <c r="B16664" s="14">
        <v>4.5999999999999996</v>
      </c>
      <c r="C16664" s="14">
        <f t="shared" si="2689"/>
        <v>130.25749436000001</v>
      </c>
      <c r="D16664" s="48">
        <f t="shared" si="2690"/>
        <v>4.6063553997642441E-2</v>
      </c>
      <c r="E16664" s="12">
        <f t="shared" si="2691"/>
        <v>2.2110505918868375</v>
      </c>
      <c r="F16664" s="14">
        <v>9.75</v>
      </c>
      <c r="G16664" s="14">
        <v>9.75</v>
      </c>
      <c r="H16664" s="12">
        <f t="shared" si="2685"/>
        <v>15.916531371111882</v>
      </c>
      <c r="I16664" s="14">
        <f t="shared" si="2686"/>
        <v>2073.2474953033693</v>
      </c>
      <c r="J16664" s="15">
        <f t="shared" si="2687"/>
        <v>3.7318454915460646</v>
      </c>
      <c r="M16664" s="15">
        <f t="shared" si="2688"/>
        <v>0.73317200226838208</v>
      </c>
      <c r="N16664" s="15"/>
      <c r="O16664" s="15"/>
      <c r="P16664" s="15"/>
    </row>
    <row r="16665" spans="1:16" x14ac:dyDescent="0.25">
      <c r="A16665" s="13">
        <v>41970.145833333336</v>
      </c>
      <c r="B16665" s="14">
        <v>4.3</v>
      </c>
      <c r="C16665" s="14">
        <f t="shared" si="2689"/>
        <v>121.76244038</v>
      </c>
      <c r="D16665" s="48">
        <f t="shared" si="2690"/>
        <v>4.3059409171709237E-2</v>
      </c>
      <c r="E16665" s="12">
        <f t="shared" si="2691"/>
        <v>2.0668516402420432</v>
      </c>
      <c r="F16665" s="14">
        <v>9.41</v>
      </c>
      <c r="G16665" s="14">
        <v>9.41</v>
      </c>
      <c r="H16665" s="12">
        <f t="shared" si="2685"/>
        <v>15.307065411771527</v>
      </c>
      <c r="I16665" s="14">
        <f t="shared" si="2686"/>
        <v>1863.8256395935907</v>
      </c>
      <c r="J16665" s="15">
        <f t="shared" si="2687"/>
        <v>3.3548861512684631</v>
      </c>
      <c r="M16665" s="15">
        <f t="shared" si="2688"/>
        <v>0.65911319278358804</v>
      </c>
      <c r="N16665" s="15"/>
      <c r="O16665" s="15"/>
      <c r="P16665" s="15"/>
    </row>
    <row r="16666" spans="1:16" x14ac:dyDescent="0.25">
      <c r="A16666" s="13">
        <v>41970.166666666664</v>
      </c>
      <c r="B16666" s="14">
        <v>4</v>
      </c>
      <c r="C16666" s="14">
        <f t="shared" si="2689"/>
        <v>113.26738640000001</v>
      </c>
      <c r="D16666" s="48">
        <f t="shared" si="2690"/>
        <v>4.0055264345776033E-2</v>
      </c>
      <c r="E16666" s="12">
        <f t="shared" si="2691"/>
        <v>1.9226526885972495</v>
      </c>
      <c r="F16666" s="14">
        <v>9.35</v>
      </c>
      <c r="G16666" s="14">
        <v>9.35</v>
      </c>
      <c r="H16666" s="12">
        <f t="shared" si="2685"/>
        <v>15.199738778782569</v>
      </c>
      <c r="I16666" s="14">
        <f t="shared" si="2686"/>
        <v>1721.6346854354294</v>
      </c>
      <c r="J16666" s="15">
        <f t="shared" si="2687"/>
        <v>3.0989424337837725</v>
      </c>
      <c r="M16666" s="15">
        <f t="shared" si="2688"/>
        <v>0.60882955477087874</v>
      </c>
      <c r="N16666" s="15"/>
      <c r="O16666" s="15"/>
      <c r="P16666" s="15"/>
    </row>
    <row r="16667" spans="1:16" x14ac:dyDescent="0.25">
      <c r="A16667" s="13">
        <v>41970.1875</v>
      </c>
      <c r="B16667" s="14">
        <v>3.7</v>
      </c>
      <c r="C16667" s="14">
        <f t="shared" si="2689"/>
        <v>104.77233242000001</v>
      </c>
      <c r="D16667" s="48">
        <f t="shared" si="2690"/>
        <v>3.7051119519842829E-2</v>
      </c>
      <c r="E16667" s="12">
        <f t="shared" si="2691"/>
        <v>1.7784537369524558</v>
      </c>
      <c r="F16667" s="14">
        <v>9.01</v>
      </c>
      <c r="G16667" s="14">
        <v>9.01</v>
      </c>
      <c r="H16667" s="12">
        <f t="shared" si="2685"/>
        <v>14.592866935272363</v>
      </c>
      <c r="I16667" s="14">
        <f t="shared" si="2686"/>
        <v>1528.9287055031828</v>
      </c>
      <c r="J16667" s="15">
        <f t="shared" si="2687"/>
        <v>2.752071669905729</v>
      </c>
      <c r="M16667" s="15">
        <f t="shared" si="2688"/>
        <v>0.54068205695593896</v>
      </c>
      <c r="N16667" s="15"/>
      <c r="O16667" s="15"/>
      <c r="P16667" s="15"/>
    </row>
    <row r="16668" spans="1:16" x14ac:dyDescent="0.25">
      <c r="A16668" s="13">
        <v>41970.208333333336</v>
      </c>
      <c r="B16668" s="14">
        <v>3.7</v>
      </c>
      <c r="C16668" s="14">
        <f t="shared" si="2689"/>
        <v>104.77233242000001</v>
      </c>
      <c r="D16668" s="48">
        <f t="shared" si="2690"/>
        <v>3.7051119519842829E-2</v>
      </c>
      <c r="E16668" s="12">
        <f t="shared" si="2691"/>
        <v>1.7784537369524558</v>
      </c>
      <c r="F16668" s="14">
        <v>8.66</v>
      </c>
      <c r="G16668" s="14">
        <v>8.66</v>
      </c>
      <c r="H16668" s="12">
        <f t="shared" si="2685"/>
        <v>13.970534866083556</v>
      </c>
      <c r="I16668" s="14">
        <f t="shared" si="2686"/>
        <v>1463.7255230745066</v>
      </c>
      <c r="J16668" s="15">
        <f t="shared" si="2687"/>
        <v>2.6347059415341114</v>
      </c>
      <c r="M16668" s="15">
        <f t="shared" si="2688"/>
        <v>0.51762395707939324</v>
      </c>
      <c r="N16668" s="15"/>
      <c r="O16668" s="15"/>
      <c r="P16668" s="15"/>
    </row>
    <row r="16669" spans="1:16" x14ac:dyDescent="0.25">
      <c r="A16669" s="13">
        <v>41970.229166666664</v>
      </c>
      <c r="B16669" s="14">
        <v>3.4</v>
      </c>
      <c r="C16669" s="14">
        <f t="shared" si="2689"/>
        <v>96.277278440000003</v>
      </c>
      <c r="D16669" s="48">
        <f t="shared" si="2690"/>
        <v>3.4046974693909625E-2</v>
      </c>
      <c r="E16669" s="12">
        <f t="shared" si="2691"/>
        <v>1.6342547853076623</v>
      </c>
      <c r="F16669" s="14">
        <v>8.3800000000000008</v>
      </c>
      <c r="G16669" s="14">
        <v>8.3800000000000008</v>
      </c>
      <c r="H16669" s="12">
        <f t="shared" si="2685"/>
        <v>13.474472512797872</v>
      </c>
      <c r="I16669" s="14">
        <f t="shared" si="2686"/>
        <v>1297.2855419467674</v>
      </c>
      <c r="J16669" s="15">
        <f t="shared" si="2687"/>
        <v>2.3351139755041812</v>
      </c>
      <c r="M16669" s="15">
        <f t="shared" si="2688"/>
        <v>0.45876502465701008</v>
      </c>
      <c r="N16669" s="15"/>
      <c r="O16669" s="15"/>
      <c r="P16669" s="15"/>
    </row>
    <row r="16670" spans="1:16" x14ac:dyDescent="0.25">
      <c r="A16670" s="13">
        <v>41970.25</v>
      </c>
      <c r="B16670" s="14">
        <v>3.1</v>
      </c>
      <c r="C16670" s="14">
        <f t="shared" si="2689"/>
        <v>87.782224460000009</v>
      </c>
      <c r="D16670" s="48">
        <f t="shared" si="2690"/>
        <v>3.1042829867976431E-2</v>
      </c>
      <c r="E16670" s="12">
        <f t="shared" si="2691"/>
        <v>1.4900558336628686</v>
      </c>
      <c r="F16670" s="14">
        <v>8.26</v>
      </c>
      <c r="G16670" s="14">
        <v>8.26</v>
      </c>
      <c r="H16670" s="12">
        <f t="shared" si="2685"/>
        <v>13.262378075925344</v>
      </c>
      <c r="I16670" s="14">
        <f t="shared" si="2686"/>
        <v>1164.2010491342617</v>
      </c>
      <c r="J16670" s="15">
        <f t="shared" si="2687"/>
        <v>2.0955618884416709</v>
      </c>
      <c r="M16670" s="15">
        <f t="shared" si="2688"/>
        <v>0.41170174625573103</v>
      </c>
      <c r="N16670" s="15"/>
      <c r="O16670" s="15"/>
      <c r="P16670" s="15"/>
    </row>
    <row r="16671" spans="1:16" x14ac:dyDescent="0.25">
      <c r="A16671" s="13">
        <v>41970.270833333336</v>
      </c>
      <c r="B16671" s="14">
        <v>3.1</v>
      </c>
      <c r="C16671" s="14">
        <f t="shared" si="2689"/>
        <v>87.782224460000009</v>
      </c>
      <c r="D16671" s="48">
        <f t="shared" si="2690"/>
        <v>3.1042829867976431E-2</v>
      </c>
      <c r="E16671" s="12">
        <f t="shared" si="2691"/>
        <v>1.4900558336628686</v>
      </c>
      <c r="F16671" s="14">
        <v>8.0299999999999994</v>
      </c>
      <c r="G16671" s="14">
        <v>8.0299999999999994</v>
      </c>
      <c r="H16671" s="12">
        <f t="shared" si="2685"/>
        <v>12.856727886016412</v>
      </c>
      <c r="I16671" s="14">
        <f t="shared" si="2686"/>
        <v>1128.592173111434</v>
      </c>
      <c r="J16671" s="15">
        <f t="shared" si="2687"/>
        <v>2.0314659116005811</v>
      </c>
      <c r="M16671" s="15">
        <f t="shared" si="2688"/>
        <v>0.39910921642447567</v>
      </c>
      <c r="N16671" s="15"/>
      <c r="O16671" s="15"/>
      <c r="P16671" s="15"/>
    </row>
    <row r="16672" spans="1:16" x14ac:dyDescent="0.25">
      <c r="A16672" s="13">
        <v>41970.291666666664</v>
      </c>
      <c r="B16672" s="14">
        <v>2.9</v>
      </c>
      <c r="C16672" s="14">
        <f t="shared" si="2689"/>
        <v>82.118855140000008</v>
      </c>
      <c r="D16672" s="48">
        <f t="shared" si="2690"/>
        <v>2.9040066650687622E-2</v>
      </c>
      <c r="E16672" s="12">
        <f t="shared" si="2691"/>
        <v>1.3939231992330061</v>
      </c>
      <c r="F16672" s="14">
        <v>7.67</v>
      </c>
      <c r="G16672" s="14">
        <v>7.67</v>
      </c>
      <c r="H16672" s="12">
        <f t="shared" si="2685"/>
        <v>12.224138241513709</v>
      </c>
      <c r="I16672" s="14">
        <f t="shared" si="2686"/>
        <v>1003.8322374661986</v>
      </c>
      <c r="J16672" s="15">
        <f t="shared" si="2687"/>
        <v>1.8068980274391575</v>
      </c>
      <c r="M16672" s="15">
        <f t="shared" si="2688"/>
        <v>0.35498978928077751</v>
      </c>
      <c r="N16672" s="15"/>
      <c r="O16672" s="15"/>
      <c r="P16672" s="15"/>
    </row>
    <row r="16673" spans="1:16" x14ac:dyDescent="0.25">
      <c r="A16673" s="13">
        <v>41970.3125</v>
      </c>
      <c r="B16673" s="14">
        <v>2.9</v>
      </c>
      <c r="C16673" s="14">
        <f t="shared" si="2689"/>
        <v>82.118855140000008</v>
      </c>
      <c r="D16673" s="48">
        <f t="shared" si="2690"/>
        <v>2.9040066650687622E-2</v>
      </c>
      <c r="E16673" s="12">
        <f t="shared" si="2691"/>
        <v>1.3939231992330061</v>
      </c>
      <c r="F16673" s="14">
        <v>7.38</v>
      </c>
      <c r="G16673" s="14">
        <v>7.38</v>
      </c>
      <c r="H16673" s="12">
        <f t="shared" ref="H16673:H16736" si="2698">1.3*G16673^(1.1)</f>
        <v>11.716701082697881</v>
      </c>
      <c r="I16673" s="14">
        <f t="shared" ref="I16673:I16736" si="2699">C16673*H16673</f>
        <v>962.16207892874854</v>
      </c>
      <c r="J16673" s="15">
        <f t="shared" ref="J16673:J16736" si="2700">I16673*1800*10^-6</f>
        <v>1.7318917420717472</v>
      </c>
      <c r="M16673" s="15">
        <f t="shared" ref="M16673:M16736" si="2701">J16673/5.09</f>
        <v>0.3402537803677303</v>
      </c>
      <c r="N16673" s="15"/>
      <c r="O16673" s="15"/>
      <c r="P16673" s="15"/>
    </row>
    <row r="16674" spans="1:16" x14ac:dyDescent="0.25">
      <c r="A16674" s="13">
        <v>41970.333333333336</v>
      </c>
      <c r="B16674" s="14">
        <v>2.6</v>
      </c>
      <c r="C16674" s="14">
        <f t="shared" ref="C16674:C16737" si="2702">B16674*28.3168466</f>
        <v>73.623801160000014</v>
      </c>
      <c r="D16674" s="48">
        <f t="shared" ref="D16674:D16737" si="2703">C16674*1800*10^6/(5.09*10^12)</f>
        <v>2.6035921824754428E-2</v>
      </c>
      <c r="E16674" s="12">
        <f t="shared" ref="E16674:E16737" si="2704">C16674*86400*10^6/(5.09*10^12)</f>
        <v>1.2497242475882127</v>
      </c>
      <c r="F16674" s="14">
        <v>7.15</v>
      </c>
      <c r="G16674" s="14">
        <v>7.15</v>
      </c>
      <c r="H16674" s="12">
        <f t="shared" si="2698"/>
        <v>11.315662826750673</v>
      </c>
      <c r="I16674" s="14">
        <f t="shared" si="2699"/>
        <v>833.10210995029524</v>
      </c>
      <c r="J16674" s="15">
        <f t="shared" si="2700"/>
        <v>1.4995837979105315</v>
      </c>
      <c r="M16674" s="15">
        <f t="shared" si="2701"/>
        <v>0.29461371275256021</v>
      </c>
      <c r="N16674" s="15"/>
      <c r="O16674" s="15"/>
      <c r="P16674" s="15"/>
    </row>
    <row r="16675" spans="1:16" x14ac:dyDescent="0.25">
      <c r="A16675" s="13">
        <v>41970.354166666664</v>
      </c>
      <c r="B16675" s="14">
        <v>2.4</v>
      </c>
      <c r="C16675" s="14">
        <f t="shared" si="2702"/>
        <v>67.960431839999998</v>
      </c>
      <c r="D16675" s="48">
        <f t="shared" si="2703"/>
        <v>2.4033158607465615E-2</v>
      </c>
      <c r="E16675" s="12">
        <f t="shared" si="2704"/>
        <v>1.1535916131583497</v>
      </c>
      <c r="F16675" s="14">
        <v>7.01</v>
      </c>
      <c r="G16675" s="14">
        <v>7.01</v>
      </c>
      <c r="H16675" s="12">
        <f t="shared" si="2698"/>
        <v>11.072180881899614</v>
      </c>
      <c r="I16675" s="14">
        <f t="shared" si="2699"/>
        <v>752.47019414448982</v>
      </c>
      <c r="J16675" s="15">
        <f t="shared" si="2700"/>
        <v>1.3544463494600816</v>
      </c>
      <c r="M16675" s="15">
        <f t="shared" si="2701"/>
        <v>0.26609947926524197</v>
      </c>
      <c r="N16675" s="15"/>
      <c r="O16675" s="15"/>
      <c r="P16675" s="15"/>
    </row>
    <row r="16676" spans="1:16" x14ac:dyDescent="0.25">
      <c r="A16676" s="13">
        <v>41970.375</v>
      </c>
      <c r="B16676" s="14">
        <v>2.4</v>
      </c>
      <c r="C16676" s="14">
        <f t="shared" si="2702"/>
        <v>67.960431839999998</v>
      </c>
      <c r="D16676" s="48">
        <f t="shared" si="2703"/>
        <v>2.4033158607465615E-2</v>
      </c>
      <c r="E16676" s="12">
        <f t="shared" si="2704"/>
        <v>1.1535916131583497</v>
      </c>
      <c r="F16676" s="14">
        <v>6.69</v>
      </c>
      <c r="G16676" s="14">
        <v>6.69</v>
      </c>
      <c r="H16676" s="12">
        <f t="shared" si="2698"/>
        <v>10.517489372482887</v>
      </c>
      <c r="I16676" s="14">
        <f t="shared" si="2699"/>
        <v>714.77311962654755</v>
      </c>
      <c r="J16676" s="15">
        <f t="shared" si="2700"/>
        <v>1.2865916153277854</v>
      </c>
      <c r="M16676" s="15">
        <f t="shared" si="2701"/>
        <v>0.25276849024121523</v>
      </c>
      <c r="N16676" s="15"/>
      <c r="O16676" s="15"/>
      <c r="P16676" s="15"/>
    </row>
    <row r="16677" spans="1:16" x14ac:dyDescent="0.25">
      <c r="A16677" s="13">
        <v>41970.395833333336</v>
      </c>
      <c r="B16677" s="14">
        <v>2.4</v>
      </c>
      <c r="C16677" s="14">
        <f t="shared" si="2702"/>
        <v>67.960431839999998</v>
      </c>
      <c r="D16677" s="48">
        <f t="shared" si="2703"/>
        <v>2.4033158607465615E-2</v>
      </c>
      <c r="E16677" s="12">
        <f t="shared" si="2704"/>
        <v>1.1535916131583497</v>
      </c>
      <c r="F16677" s="14">
        <v>6.46</v>
      </c>
      <c r="G16677" s="14">
        <v>6.46</v>
      </c>
      <c r="H16677" s="12">
        <f t="shared" si="2698"/>
        <v>10.120433653134182</v>
      </c>
      <c r="I16677" s="14">
        <f t="shared" si="2699"/>
        <v>687.78904147506773</v>
      </c>
      <c r="J16677" s="15">
        <f t="shared" si="2700"/>
        <v>1.2380202746551219</v>
      </c>
      <c r="M16677" s="15">
        <f t="shared" si="2701"/>
        <v>0.24322598716210647</v>
      </c>
      <c r="N16677" s="15"/>
      <c r="O16677" s="15"/>
      <c r="P16677" s="15"/>
    </row>
    <row r="16678" spans="1:16" x14ac:dyDescent="0.25">
      <c r="A16678" s="13">
        <v>41970.416666666664</v>
      </c>
      <c r="B16678" s="14">
        <v>2.4</v>
      </c>
      <c r="C16678" s="14">
        <f t="shared" si="2702"/>
        <v>67.960431839999998</v>
      </c>
      <c r="D16678" s="48">
        <f t="shared" si="2703"/>
        <v>2.4033158607465615E-2</v>
      </c>
      <c r="E16678" s="12">
        <f t="shared" si="2704"/>
        <v>1.1535916131583497</v>
      </c>
      <c r="F16678" s="14">
        <v>6.41</v>
      </c>
      <c r="G16678" s="14">
        <v>6.41</v>
      </c>
      <c r="H16678" s="12">
        <f t="shared" si="2698"/>
        <v>10.034302393507838</v>
      </c>
      <c r="I16678" s="14">
        <f t="shared" si="2699"/>
        <v>681.93552387593832</v>
      </c>
      <c r="J16678" s="15">
        <f t="shared" si="2700"/>
        <v>1.2274839429766888</v>
      </c>
      <c r="M16678" s="15">
        <f t="shared" si="2701"/>
        <v>0.24115598093844576</v>
      </c>
      <c r="N16678" s="15"/>
      <c r="O16678" s="15"/>
      <c r="P16678" s="15"/>
    </row>
    <row r="16679" spans="1:16" x14ac:dyDescent="0.25">
      <c r="A16679" s="13">
        <v>41970.4375</v>
      </c>
      <c r="B16679" s="14">
        <v>2.4</v>
      </c>
      <c r="C16679" s="14">
        <f t="shared" si="2702"/>
        <v>67.960431839999998</v>
      </c>
      <c r="D16679" s="48">
        <f t="shared" si="2703"/>
        <v>2.4033158607465615E-2</v>
      </c>
      <c r="E16679" s="12">
        <f t="shared" si="2704"/>
        <v>1.1535916131583497</v>
      </c>
      <c r="F16679" s="14">
        <v>6.18</v>
      </c>
      <c r="G16679" s="14">
        <v>6.18</v>
      </c>
      <c r="H16679" s="12">
        <f t="shared" si="2698"/>
        <v>9.6389710279298573</v>
      </c>
      <c r="I16679" s="14">
        <f t="shared" si="2699"/>
        <v>655.06863355136181</v>
      </c>
      <c r="J16679" s="15">
        <f t="shared" si="2700"/>
        <v>1.1791235403924512</v>
      </c>
      <c r="M16679" s="15">
        <f t="shared" si="2701"/>
        <v>0.23165491952700415</v>
      </c>
      <c r="N16679" s="15"/>
      <c r="O16679" s="15"/>
      <c r="P16679" s="15"/>
    </row>
    <row r="16680" spans="1:16" x14ac:dyDescent="0.25">
      <c r="A16680" s="13">
        <v>41970.458333333336</v>
      </c>
      <c r="B16680" s="14">
        <v>2.6</v>
      </c>
      <c r="C16680" s="14">
        <f t="shared" si="2702"/>
        <v>73.623801160000014</v>
      </c>
      <c r="D16680" s="48">
        <f t="shared" si="2703"/>
        <v>2.6035921824754428E-2</v>
      </c>
      <c r="E16680" s="12">
        <f t="shared" si="2704"/>
        <v>1.2497242475882127</v>
      </c>
      <c r="F16680" s="14">
        <v>5.91</v>
      </c>
      <c r="G16680" s="14">
        <v>5.91</v>
      </c>
      <c r="H16680" s="12">
        <f t="shared" si="2698"/>
        <v>9.1767643852972043</v>
      </c>
      <c r="I16680" s="14">
        <f t="shared" si="2699"/>
        <v>675.6282763952911</v>
      </c>
      <c r="J16680" s="15">
        <f t="shared" si="2700"/>
        <v>1.2161308975115239</v>
      </c>
      <c r="M16680" s="15">
        <f t="shared" si="2701"/>
        <v>0.2389255201397886</v>
      </c>
      <c r="N16680" s="15"/>
      <c r="O16680" s="15"/>
      <c r="P16680" s="15"/>
    </row>
    <row r="16681" spans="1:16" x14ac:dyDescent="0.25">
      <c r="A16681" s="13">
        <v>41970.479166666664</v>
      </c>
      <c r="B16681" s="14">
        <v>2.9</v>
      </c>
      <c r="C16681" s="14">
        <f t="shared" si="2702"/>
        <v>82.118855140000008</v>
      </c>
      <c r="D16681" s="48">
        <f t="shared" si="2703"/>
        <v>2.9040066650687622E-2</v>
      </c>
      <c r="E16681" s="12">
        <f t="shared" si="2704"/>
        <v>1.3939231992330061</v>
      </c>
      <c r="F16681" s="14">
        <v>5.63</v>
      </c>
      <c r="G16681" s="14">
        <v>5.63</v>
      </c>
      <c r="H16681" s="12">
        <f t="shared" si="2698"/>
        <v>8.699666145417142</v>
      </c>
      <c r="I16681" s="14">
        <f t="shared" si="2699"/>
        <v>714.40662396187258</v>
      </c>
      <c r="J16681" s="15">
        <f t="shared" si="2700"/>
        <v>1.2859319231313706</v>
      </c>
      <c r="M16681" s="15">
        <f t="shared" si="2701"/>
        <v>0.25263888470164453</v>
      </c>
      <c r="N16681" s="15"/>
      <c r="O16681" s="15"/>
      <c r="P16681" s="15"/>
    </row>
    <row r="16682" spans="1:16" x14ac:dyDescent="0.25">
      <c r="A16682" s="13">
        <v>41970.5</v>
      </c>
      <c r="B16682" s="14">
        <v>3.1</v>
      </c>
      <c r="C16682" s="14">
        <f t="shared" si="2702"/>
        <v>87.782224460000009</v>
      </c>
      <c r="D16682" s="48">
        <f t="shared" si="2703"/>
        <v>3.1042829867976431E-2</v>
      </c>
      <c r="E16682" s="12">
        <f t="shared" si="2704"/>
        <v>1.4900558336628686</v>
      </c>
      <c r="F16682" s="14">
        <v>5.29</v>
      </c>
      <c r="G16682" s="14">
        <v>5.29</v>
      </c>
      <c r="H16682" s="12">
        <f t="shared" si="2698"/>
        <v>8.1235263131724587</v>
      </c>
      <c r="I16682" s="14">
        <f t="shared" si="2699"/>
        <v>713.10121022962107</v>
      </c>
      <c r="J16682" s="15">
        <f t="shared" si="2700"/>
        <v>1.2835821784133179</v>
      </c>
      <c r="M16682" s="15">
        <f t="shared" si="2701"/>
        <v>0.25217724526784241</v>
      </c>
      <c r="N16682" s="15"/>
      <c r="O16682" s="15"/>
      <c r="P16682" s="15"/>
    </row>
    <row r="16683" spans="1:16" x14ac:dyDescent="0.25">
      <c r="A16683" s="13">
        <v>41970.520833333336</v>
      </c>
      <c r="B16683" s="14">
        <v>3.7</v>
      </c>
      <c r="C16683" s="14">
        <f t="shared" si="2702"/>
        <v>104.77233242000001</v>
      </c>
      <c r="D16683" s="48">
        <f t="shared" si="2703"/>
        <v>3.7051119519842829E-2</v>
      </c>
      <c r="E16683" s="12">
        <f t="shared" si="2704"/>
        <v>1.7784537369524558</v>
      </c>
      <c r="F16683" s="14">
        <v>4.66</v>
      </c>
      <c r="G16683" s="14">
        <v>4.66</v>
      </c>
      <c r="H16683" s="12">
        <f t="shared" si="2698"/>
        <v>7.0659060827568894</v>
      </c>
      <c r="I16683" s="14">
        <f t="shared" si="2699"/>
        <v>740.31146095110489</v>
      </c>
      <c r="J16683" s="15">
        <f t="shared" si="2700"/>
        <v>1.3325606297119887</v>
      </c>
      <c r="M16683" s="15">
        <f t="shared" si="2701"/>
        <v>0.26179973078820995</v>
      </c>
      <c r="N16683" s="15"/>
      <c r="O16683" s="15"/>
      <c r="P16683" s="15"/>
    </row>
    <row r="16684" spans="1:16" x14ac:dyDescent="0.25">
      <c r="A16684" s="13">
        <v>41970.541666666664</v>
      </c>
      <c r="B16684" s="14">
        <v>4.5999999999999996</v>
      </c>
      <c r="C16684" s="14">
        <f t="shared" si="2702"/>
        <v>130.25749436000001</v>
      </c>
      <c r="D16684" s="48">
        <f t="shared" si="2703"/>
        <v>4.6063553997642441E-2</v>
      </c>
      <c r="E16684" s="12">
        <f t="shared" si="2704"/>
        <v>2.2110505918868375</v>
      </c>
      <c r="F16684" s="14">
        <v>4.3099999999999996</v>
      </c>
      <c r="G16684" s="14">
        <v>4.3099999999999996</v>
      </c>
      <c r="H16684" s="12">
        <f t="shared" si="2698"/>
        <v>6.4843783856466644</v>
      </c>
      <c r="I16684" s="14">
        <f t="shared" si="2699"/>
        <v>844.63888099647636</v>
      </c>
      <c r="J16684" s="15">
        <f t="shared" si="2700"/>
        <v>1.5203499857936573</v>
      </c>
      <c r="M16684" s="15">
        <f t="shared" si="2701"/>
        <v>0.29869351390838061</v>
      </c>
      <c r="N16684" s="15"/>
      <c r="O16684" s="15"/>
      <c r="P16684" s="15"/>
    </row>
    <row r="16685" spans="1:16" x14ac:dyDescent="0.25">
      <c r="A16685" s="13">
        <v>41970.5625</v>
      </c>
      <c r="B16685" s="14">
        <v>4.5999999999999996</v>
      </c>
      <c r="C16685" s="14">
        <f t="shared" si="2702"/>
        <v>130.25749436000001</v>
      </c>
      <c r="D16685" s="48">
        <f t="shared" si="2703"/>
        <v>4.6063553997642441E-2</v>
      </c>
      <c r="E16685" s="12">
        <f t="shared" si="2704"/>
        <v>2.2110505918868375</v>
      </c>
      <c r="F16685" s="14">
        <v>3.81</v>
      </c>
      <c r="G16685" s="14">
        <v>3.81</v>
      </c>
      <c r="H16685" s="12">
        <f t="shared" si="2698"/>
        <v>5.6618821513973625</v>
      </c>
      <c r="I16685" s="14">
        <f t="shared" si="2699"/>
        <v>737.50258240262667</v>
      </c>
      <c r="J16685" s="15">
        <f t="shared" si="2700"/>
        <v>1.3275046483247279</v>
      </c>
      <c r="M16685" s="15">
        <f t="shared" si="2701"/>
        <v>0.26080641420918033</v>
      </c>
      <c r="N16685" s="15"/>
      <c r="O16685" s="15"/>
      <c r="P16685" s="15"/>
    </row>
    <row r="16686" spans="1:16" x14ac:dyDescent="0.25">
      <c r="A16686" s="13">
        <v>41970.583333333336</v>
      </c>
      <c r="B16686" s="14">
        <v>5</v>
      </c>
      <c r="C16686" s="14">
        <f t="shared" si="2702"/>
        <v>141.58423300000001</v>
      </c>
      <c r="D16686" s="48">
        <f t="shared" si="2703"/>
        <v>5.0069080432220046E-2</v>
      </c>
      <c r="E16686" s="12">
        <f t="shared" si="2704"/>
        <v>2.4033158607465617</v>
      </c>
      <c r="F16686" s="14">
        <v>3.56</v>
      </c>
      <c r="G16686" s="14">
        <v>3.56</v>
      </c>
      <c r="H16686" s="12">
        <f t="shared" si="2698"/>
        <v>5.2545841330703986</v>
      </c>
      <c r="I16686" s="14">
        <f t="shared" si="2699"/>
        <v>743.96626421474241</v>
      </c>
      <c r="J16686" s="15">
        <f t="shared" si="2700"/>
        <v>1.3391392755865363</v>
      </c>
      <c r="M16686" s="15">
        <f t="shared" si="2701"/>
        <v>0.26309219559656905</v>
      </c>
      <c r="N16686" s="15"/>
      <c r="O16686" s="15"/>
      <c r="P16686" s="15"/>
    </row>
    <row r="16687" spans="1:16" x14ac:dyDescent="0.25">
      <c r="A16687" s="13">
        <v>41970.604166666664</v>
      </c>
      <c r="B16687" s="14">
        <v>4.5999999999999996</v>
      </c>
      <c r="C16687" s="14">
        <f t="shared" si="2702"/>
        <v>130.25749436000001</v>
      </c>
      <c r="D16687" s="48">
        <f t="shared" si="2703"/>
        <v>4.6063553997642441E-2</v>
      </c>
      <c r="E16687" s="12">
        <f t="shared" si="2704"/>
        <v>2.2110505918868375</v>
      </c>
      <c r="F16687" s="14">
        <v>3.24</v>
      </c>
      <c r="G16687" s="14">
        <v>3.24</v>
      </c>
      <c r="H16687" s="12">
        <f t="shared" si="2698"/>
        <v>4.7374306285545043</v>
      </c>
      <c r="I16687" s="14">
        <f t="shared" si="2699"/>
        <v>617.08584337982961</v>
      </c>
      <c r="J16687" s="15">
        <f t="shared" si="2700"/>
        <v>1.1107545180836931</v>
      </c>
      <c r="M16687" s="15">
        <f t="shared" si="2701"/>
        <v>0.21822289156850552</v>
      </c>
      <c r="N16687" s="15"/>
      <c r="O16687" s="15"/>
      <c r="P16687" s="15"/>
    </row>
    <row r="16688" spans="1:16" x14ac:dyDescent="0.25">
      <c r="A16688" s="13">
        <v>41970.625</v>
      </c>
      <c r="B16688" s="14">
        <v>4.3</v>
      </c>
      <c r="C16688" s="14">
        <f t="shared" si="2702"/>
        <v>121.76244038</v>
      </c>
      <c r="D16688" s="48">
        <f t="shared" si="2703"/>
        <v>4.3059409171709237E-2</v>
      </c>
      <c r="E16688" s="12">
        <f t="shared" si="2704"/>
        <v>2.0668516402420432</v>
      </c>
      <c r="F16688" s="14">
        <v>3.15</v>
      </c>
      <c r="G16688" s="14">
        <v>3.15</v>
      </c>
      <c r="H16688" s="12">
        <f t="shared" si="2698"/>
        <v>4.5928785500326281</v>
      </c>
      <c r="I16688" s="14">
        <f t="shared" si="2699"/>
        <v>559.24010062092873</v>
      </c>
      <c r="J16688" s="15">
        <f t="shared" si="2700"/>
        <v>1.0066321811176717</v>
      </c>
      <c r="M16688" s="15">
        <f t="shared" si="2701"/>
        <v>0.19776663676182157</v>
      </c>
      <c r="N16688" s="15"/>
      <c r="O16688" s="15"/>
      <c r="P16688" s="15"/>
    </row>
    <row r="16689" spans="1:16" x14ac:dyDescent="0.25">
      <c r="A16689" s="13">
        <v>41970.645833333336</v>
      </c>
      <c r="B16689" s="14">
        <v>4</v>
      </c>
      <c r="C16689" s="14">
        <f t="shared" si="2702"/>
        <v>113.26738640000001</v>
      </c>
      <c r="D16689" s="48">
        <f t="shared" si="2703"/>
        <v>4.0055264345776033E-2</v>
      </c>
      <c r="E16689" s="12">
        <f t="shared" si="2704"/>
        <v>1.9226526885972495</v>
      </c>
      <c r="F16689" s="14">
        <v>2.98</v>
      </c>
      <c r="G16689" s="14">
        <v>2.98</v>
      </c>
      <c r="H16689" s="12">
        <f t="shared" si="2698"/>
        <v>4.320969917677516</v>
      </c>
      <c r="I16689" s="14">
        <f t="shared" si="2699"/>
        <v>489.42496928835544</v>
      </c>
      <c r="J16689" s="15">
        <f t="shared" si="2700"/>
        <v>0.88096494471903974</v>
      </c>
      <c r="M16689" s="15">
        <f t="shared" si="2701"/>
        <v>0.17307759228271902</v>
      </c>
      <c r="N16689" s="15"/>
      <c r="O16689" s="15"/>
      <c r="P16689" s="15"/>
    </row>
    <row r="16690" spans="1:16" x14ac:dyDescent="0.25">
      <c r="A16690" s="13">
        <v>41970.666666666664</v>
      </c>
      <c r="B16690" s="14">
        <v>3.4</v>
      </c>
      <c r="C16690" s="14">
        <f t="shared" si="2702"/>
        <v>96.277278440000003</v>
      </c>
      <c r="D16690" s="48">
        <f t="shared" si="2703"/>
        <v>3.4046974693909625E-2</v>
      </c>
      <c r="E16690" s="12">
        <f t="shared" si="2704"/>
        <v>1.6342547853076623</v>
      </c>
      <c r="F16690" s="14">
        <v>2.95</v>
      </c>
      <c r="G16690" s="14">
        <v>2.95</v>
      </c>
      <c r="H16690" s="12">
        <f t="shared" si="2698"/>
        <v>4.2731444092977275</v>
      </c>
      <c r="I16690" s="14">
        <f t="shared" si="2699"/>
        <v>411.40671410828668</v>
      </c>
      <c r="J16690" s="15">
        <f t="shared" si="2700"/>
        <v>0.740532085394916</v>
      </c>
      <c r="M16690" s="15">
        <f t="shared" si="2701"/>
        <v>0.14548763956678115</v>
      </c>
      <c r="N16690" s="15"/>
      <c r="O16690" s="15"/>
      <c r="P16690" s="15"/>
    </row>
    <row r="16691" spans="1:16" x14ac:dyDescent="0.25">
      <c r="A16691" s="13">
        <v>41970.6875</v>
      </c>
      <c r="B16691" s="14">
        <v>3.1</v>
      </c>
      <c r="C16691" s="14">
        <f t="shared" si="2702"/>
        <v>87.782224460000009</v>
      </c>
      <c r="D16691" s="48">
        <f t="shared" si="2703"/>
        <v>3.1042829867976431E-2</v>
      </c>
      <c r="E16691" s="12">
        <f t="shared" si="2704"/>
        <v>1.4900558336628686</v>
      </c>
      <c r="F16691" s="14">
        <v>2.95</v>
      </c>
      <c r="G16691" s="14">
        <v>2.95</v>
      </c>
      <c r="H16691" s="12">
        <f t="shared" si="2698"/>
        <v>4.2731444092977275</v>
      </c>
      <c r="I16691" s="14">
        <f t="shared" si="2699"/>
        <v>375.10612168696724</v>
      </c>
      <c r="J16691" s="15">
        <f t="shared" si="2700"/>
        <v>0.675191019036541</v>
      </c>
      <c r="M16691" s="15">
        <f t="shared" si="2701"/>
        <v>0.13265049489912398</v>
      </c>
      <c r="N16691" s="15"/>
      <c r="O16691" s="15"/>
      <c r="P16691" s="15"/>
    </row>
    <row r="16692" spans="1:16" x14ac:dyDescent="0.25">
      <c r="A16692" s="13">
        <v>41970.708333333336</v>
      </c>
      <c r="B16692" s="14">
        <v>2.9</v>
      </c>
      <c r="C16692" s="14">
        <f t="shared" si="2702"/>
        <v>82.118855140000008</v>
      </c>
      <c r="D16692" s="48">
        <f t="shared" si="2703"/>
        <v>2.9040066650687622E-2</v>
      </c>
      <c r="E16692" s="12">
        <f t="shared" si="2704"/>
        <v>1.3939231992330061</v>
      </c>
      <c r="F16692" s="14">
        <v>2.96</v>
      </c>
      <c r="G16692" s="14">
        <v>2.96</v>
      </c>
      <c r="H16692" s="12">
        <f t="shared" si="2698"/>
        <v>4.2890808660071489</v>
      </c>
      <c r="I16692" s="14">
        <f t="shared" si="2699"/>
        <v>352.21441031938684</v>
      </c>
      <c r="J16692" s="15">
        <f t="shared" si="2700"/>
        <v>0.63398593857489627</v>
      </c>
      <c r="M16692" s="15">
        <f t="shared" si="2701"/>
        <v>0.1245551942190366</v>
      </c>
      <c r="N16692" s="15"/>
      <c r="O16692" s="15"/>
      <c r="P16692" s="15"/>
    </row>
    <row r="16693" spans="1:16" x14ac:dyDescent="0.25">
      <c r="A16693" s="13">
        <v>41970.729166666664</v>
      </c>
      <c r="B16693" s="14">
        <v>2.6</v>
      </c>
      <c r="C16693" s="14">
        <f t="shared" si="2702"/>
        <v>73.623801160000014</v>
      </c>
      <c r="D16693" s="48">
        <f t="shared" si="2703"/>
        <v>2.6035921824754428E-2</v>
      </c>
      <c r="E16693" s="12">
        <f t="shared" si="2704"/>
        <v>1.2497242475882127</v>
      </c>
      <c r="F16693" s="14">
        <v>3.03</v>
      </c>
      <c r="G16693" s="14">
        <v>3.03</v>
      </c>
      <c r="H16693" s="12">
        <f t="shared" si="2698"/>
        <v>4.4007859322570297</v>
      </c>
      <c r="I16693" s="14">
        <f t="shared" si="2699"/>
        <v>324.00258842421687</v>
      </c>
      <c r="J16693" s="15">
        <f t="shared" si="2700"/>
        <v>0.58320465916359043</v>
      </c>
      <c r="M16693" s="15">
        <f t="shared" si="2701"/>
        <v>0.11457851849972307</v>
      </c>
      <c r="N16693" s="15"/>
      <c r="O16693" s="15"/>
      <c r="P16693" s="15"/>
    </row>
    <row r="16694" spans="1:16" x14ac:dyDescent="0.25">
      <c r="A16694" s="13">
        <v>41970.75</v>
      </c>
      <c r="B16694" s="14">
        <v>2.6</v>
      </c>
      <c r="C16694" s="14">
        <f t="shared" si="2702"/>
        <v>73.623801160000014</v>
      </c>
      <c r="D16694" s="48">
        <f t="shared" si="2703"/>
        <v>2.6035921824754428E-2</v>
      </c>
      <c r="E16694" s="12">
        <f t="shared" si="2704"/>
        <v>1.2497242475882127</v>
      </c>
      <c r="F16694" s="14">
        <v>2.95</v>
      </c>
      <c r="G16694" s="14">
        <v>2.95</v>
      </c>
      <c r="H16694" s="12">
        <f t="shared" si="2698"/>
        <v>4.2731444092977275</v>
      </c>
      <c r="I16694" s="14">
        <f t="shared" si="2699"/>
        <v>314.60513431810159</v>
      </c>
      <c r="J16694" s="15">
        <f t="shared" si="2700"/>
        <v>0.56628924177258289</v>
      </c>
      <c r="M16694" s="15">
        <f t="shared" si="2701"/>
        <v>0.11125525378636206</v>
      </c>
      <c r="N16694" s="15"/>
      <c r="O16694" s="15"/>
      <c r="P16694" s="15"/>
    </row>
    <row r="16695" spans="1:16" x14ac:dyDescent="0.25">
      <c r="A16695" s="13">
        <v>41970.770833333336</v>
      </c>
      <c r="B16695" s="14">
        <v>2.4</v>
      </c>
      <c r="C16695" s="14">
        <f t="shared" si="2702"/>
        <v>67.960431839999998</v>
      </c>
      <c r="D16695" s="48">
        <f t="shared" si="2703"/>
        <v>2.4033158607465615E-2</v>
      </c>
      <c r="E16695" s="12">
        <f t="shared" si="2704"/>
        <v>1.1535916131583497</v>
      </c>
      <c r="F16695" s="14">
        <v>2.87</v>
      </c>
      <c r="G16695" s="14">
        <v>2.87</v>
      </c>
      <c r="H16695" s="12">
        <f t="shared" si="2698"/>
        <v>4.145848604122186</v>
      </c>
      <c r="I16695" s="14">
        <f t="shared" si="2699"/>
        <v>281.75366147940497</v>
      </c>
      <c r="J16695" s="15">
        <f t="shared" si="2700"/>
        <v>0.50715659066292895</v>
      </c>
      <c r="M16695" s="15">
        <f t="shared" si="2701"/>
        <v>9.9637837065408436E-2</v>
      </c>
      <c r="N16695" s="15"/>
      <c r="O16695" s="15"/>
      <c r="P16695" s="15"/>
    </row>
    <row r="16696" spans="1:16" x14ac:dyDescent="0.25">
      <c r="A16696" s="13">
        <v>41970.791666666664</v>
      </c>
      <c r="B16696" s="14">
        <v>2.1</v>
      </c>
      <c r="C16696" s="14">
        <f t="shared" si="2702"/>
        <v>59.465377860000004</v>
      </c>
      <c r="D16696" s="48">
        <f t="shared" si="2703"/>
        <v>2.1029013781532418E-2</v>
      </c>
      <c r="E16696" s="12">
        <f t="shared" si="2704"/>
        <v>1.0093926615135562</v>
      </c>
      <c r="F16696" s="14">
        <v>2.86</v>
      </c>
      <c r="G16696" s="14">
        <v>2.86</v>
      </c>
      <c r="H16696" s="12">
        <f t="shared" si="2698"/>
        <v>4.1299613632439094</v>
      </c>
      <c r="I16696" s="14">
        <f t="shared" si="2699"/>
        <v>245.5897130124998</v>
      </c>
      <c r="J16696" s="15">
        <f t="shared" si="2700"/>
        <v>0.44206148342249957</v>
      </c>
      <c r="M16696" s="15">
        <f t="shared" si="2701"/>
        <v>8.6849014424852572E-2</v>
      </c>
      <c r="N16696" s="15"/>
      <c r="O16696" s="15"/>
      <c r="P16696" s="15"/>
    </row>
    <row r="16697" spans="1:16" x14ac:dyDescent="0.25">
      <c r="A16697" s="13">
        <v>41970.8125</v>
      </c>
      <c r="B16697" s="14">
        <v>2.1</v>
      </c>
      <c r="C16697" s="14">
        <f t="shared" si="2702"/>
        <v>59.465377860000004</v>
      </c>
      <c r="D16697" s="48">
        <f t="shared" si="2703"/>
        <v>2.1029013781532418E-2</v>
      </c>
      <c r="E16697" s="12">
        <f t="shared" si="2704"/>
        <v>1.0093926615135562</v>
      </c>
      <c r="F16697" s="14">
        <v>2.81</v>
      </c>
      <c r="G16697" s="14">
        <v>2.81</v>
      </c>
      <c r="H16697" s="12">
        <f t="shared" si="2698"/>
        <v>4.0506088216248903</v>
      </c>
      <c r="I16697" s="14">
        <f t="shared" si="2699"/>
        <v>240.87098414097346</v>
      </c>
      <c r="J16697" s="15">
        <f t="shared" si="2700"/>
        <v>0.43356777145375225</v>
      </c>
      <c r="M16697" s="15">
        <f t="shared" si="2701"/>
        <v>8.5180308733546609E-2</v>
      </c>
      <c r="N16697" s="15"/>
      <c r="O16697" s="15"/>
      <c r="P16697" s="15"/>
    </row>
    <row r="16698" spans="1:16" x14ac:dyDescent="0.25">
      <c r="A16698" s="13">
        <v>41970.833333333336</v>
      </c>
      <c r="B16698" s="14">
        <v>2.1</v>
      </c>
      <c r="C16698" s="14">
        <f t="shared" si="2702"/>
        <v>59.465377860000004</v>
      </c>
      <c r="D16698" s="48">
        <f t="shared" si="2703"/>
        <v>2.1029013781532418E-2</v>
      </c>
      <c r="E16698" s="12">
        <f t="shared" si="2704"/>
        <v>1.0093926615135562</v>
      </c>
      <c r="F16698" s="14">
        <v>2.65</v>
      </c>
      <c r="G16698" s="14">
        <v>2.65</v>
      </c>
      <c r="H16698" s="12">
        <f t="shared" si="2698"/>
        <v>3.7976401796198118</v>
      </c>
      <c r="I16698" s="14">
        <f t="shared" si="2699"/>
        <v>225.82810825741041</v>
      </c>
      <c r="J16698" s="15">
        <f t="shared" si="2700"/>
        <v>0.40649059486333872</v>
      </c>
      <c r="M16698" s="15">
        <f t="shared" si="2701"/>
        <v>7.9860627674526272E-2</v>
      </c>
      <c r="N16698" s="15"/>
      <c r="O16698" s="15"/>
      <c r="P16698" s="15"/>
    </row>
    <row r="16699" spans="1:16" x14ac:dyDescent="0.25">
      <c r="A16699" s="13">
        <v>41970.854166666664</v>
      </c>
      <c r="B16699" s="14">
        <v>1.9</v>
      </c>
      <c r="C16699" s="14">
        <f t="shared" si="2702"/>
        <v>53.802008540000003</v>
      </c>
      <c r="D16699" s="48">
        <f t="shared" si="2703"/>
        <v>1.9026250564243615E-2</v>
      </c>
      <c r="E16699" s="12">
        <f t="shared" si="2704"/>
        <v>0.91326002708369347</v>
      </c>
      <c r="F16699" s="14">
        <v>2.65</v>
      </c>
      <c r="G16699" s="14">
        <v>2.65</v>
      </c>
      <c r="H16699" s="12">
        <f t="shared" si="2698"/>
        <v>3.7976401796198118</v>
      </c>
      <c r="I16699" s="14">
        <f t="shared" si="2699"/>
        <v>204.32066937575226</v>
      </c>
      <c r="J16699" s="15">
        <f t="shared" si="2700"/>
        <v>0.36777720487635407</v>
      </c>
      <c r="M16699" s="15">
        <f t="shared" si="2701"/>
        <v>7.2254853610285677E-2</v>
      </c>
      <c r="N16699" s="15"/>
      <c r="O16699" s="15"/>
      <c r="P16699" s="15"/>
    </row>
    <row r="16700" spans="1:16" x14ac:dyDescent="0.25">
      <c r="A16700" s="13">
        <v>41970.875</v>
      </c>
      <c r="B16700" s="14">
        <v>1.9</v>
      </c>
      <c r="C16700" s="14">
        <f t="shared" si="2702"/>
        <v>53.802008540000003</v>
      </c>
      <c r="D16700" s="48">
        <f t="shared" si="2703"/>
        <v>1.9026250564243615E-2</v>
      </c>
      <c r="E16700" s="12">
        <f t="shared" si="2704"/>
        <v>0.91326002708369347</v>
      </c>
      <c r="F16700" s="14">
        <v>2.61</v>
      </c>
      <c r="G16700" s="14">
        <v>2.61</v>
      </c>
      <c r="H16700" s="12">
        <f t="shared" si="2698"/>
        <v>3.7346328277739027</v>
      </c>
      <c r="I16700" s="14">
        <f t="shared" si="2699"/>
        <v>200.93074729365588</v>
      </c>
      <c r="J16700" s="15">
        <f t="shared" si="2700"/>
        <v>0.36167534512858057</v>
      </c>
      <c r="M16700" s="15">
        <f t="shared" si="2701"/>
        <v>7.1056059946675951E-2</v>
      </c>
      <c r="N16700" s="15"/>
      <c r="O16700" s="15"/>
      <c r="P16700" s="15"/>
    </row>
    <row r="16701" spans="1:16" x14ac:dyDescent="0.25">
      <c r="A16701" s="13">
        <v>41970.895833333336</v>
      </c>
      <c r="B16701" s="14">
        <v>1.7</v>
      </c>
      <c r="C16701" s="14">
        <f t="shared" si="2702"/>
        <v>48.138639220000002</v>
      </c>
      <c r="D16701" s="48">
        <f t="shared" si="2703"/>
        <v>1.7023487346954812E-2</v>
      </c>
      <c r="E16701" s="12">
        <f t="shared" si="2704"/>
        <v>0.81712739265383116</v>
      </c>
      <c r="F16701" s="14">
        <v>2.5299999999999998</v>
      </c>
      <c r="G16701" s="14">
        <v>2.5299999999999998</v>
      </c>
      <c r="H16701" s="12">
        <f t="shared" si="2698"/>
        <v>3.608908952647627</v>
      </c>
      <c r="I16701" s="14">
        <f t="shared" si="2699"/>
        <v>173.7279660493322</v>
      </c>
      <c r="J16701" s="15">
        <f t="shared" si="2700"/>
        <v>0.31271033888879796</v>
      </c>
      <c r="M16701" s="15">
        <f t="shared" si="2701"/>
        <v>6.1436215891708834E-2</v>
      </c>
      <c r="N16701" s="15"/>
      <c r="O16701" s="15"/>
      <c r="P16701" s="15"/>
    </row>
    <row r="16702" spans="1:16" x14ac:dyDescent="0.25">
      <c r="A16702" s="13">
        <v>41970.916666666664</v>
      </c>
      <c r="B16702" s="14">
        <v>1.7</v>
      </c>
      <c r="C16702" s="14">
        <f t="shared" si="2702"/>
        <v>48.138639220000002</v>
      </c>
      <c r="D16702" s="48">
        <f t="shared" si="2703"/>
        <v>1.7023487346954812E-2</v>
      </c>
      <c r="E16702" s="12">
        <f t="shared" si="2704"/>
        <v>0.81712739265383116</v>
      </c>
      <c r="F16702" s="14">
        <v>2.54</v>
      </c>
      <c r="G16702" s="14">
        <v>2.54</v>
      </c>
      <c r="H16702" s="12">
        <f t="shared" si="2698"/>
        <v>3.6246029584373054</v>
      </c>
      <c r="I16702" s="14">
        <f t="shared" si="2699"/>
        <v>174.4834541319581</v>
      </c>
      <c r="J16702" s="15">
        <f t="shared" si="2700"/>
        <v>0.31407021743752456</v>
      </c>
      <c r="M16702" s="15">
        <f t="shared" si="2701"/>
        <v>6.1703382600692448E-2</v>
      </c>
      <c r="N16702" s="15"/>
      <c r="O16702" s="15"/>
      <c r="P16702" s="15"/>
    </row>
    <row r="16703" spans="1:16" x14ac:dyDescent="0.25">
      <c r="A16703" s="13">
        <v>41970.9375</v>
      </c>
      <c r="B16703" s="14">
        <v>1.7</v>
      </c>
      <c r="C16703" s="14">
        <f t="shared" si="2702"/>
        <v>48.138639220000002</v>
      </c>
      <c r="D16703" s="48">
        <f t="shared" si="2703"/>
        <v>1.7023487346954812E-2</v>
      </c>
      <c r="E16703" s="12">
        <f t="shared" si="2704"/>
        <v>0.81712739265383116</v>
      </c>
      <c r="F16703" s="14">
        <v>2.4500000000000002</v>
      </c>
      <c r="G16703" s="14">
        <v>2.4500000000000002</v>
      </c>
      <c r="H16703" s="12">
        <f t="shared" si="2698"/>
        <v>3.4835820582637522</v>
      </c>
      <c r="I16703" s="14">
        <f t="shared" si="2699"/>
        <v>167.6948998960238</v>
      </c>
      <c r="J16703" s="15">
        <f t="shared" si="2700"/>
        <v>0.30185081981284279</v>
      </c>
      <c r="M16703" s="15">
        <f t="shared" si="2701"/>
        <v>5.9302715090931789E-2</v>
      </c>
      <c r="N16703" s="15"/>
      <c r="O16703" s="15"/>
      <c r="P16703" s="15"/>
    </row>
    <row r="16704" spans="1:16" x14ac:dyDescent="0.25">
      <c r="A16704" s="13">
        <v>41970.958333333336</v>
      </c>
      <c r="B16704" s="14">
        <v>1.5</v>
      </c>
      <c r="C16704" s="14">
        <f t="shared" si="2702"/>
        <v>42.475269900000001</v>
      </c>
      <c r="D16704" s="48">
        <f t="shared" si="2703"/>
        <v>1.5020724129666011E-2</v>
      </c>
      <c r="E16704" s="12">
        <f t="shared" si="2704"/>
        <v>0.72099475822396852</v>
      </c>
      <c r="F16704" s="14">
        <v>2.4300000000000002</v>
      </c>
      <c r="G16704" s="14">
        <v>2.4300000000000002</v>
      </c>
      <c r="H16704" s="12">
        <f t="shared" si="2698"/>
        <v>3.4523137124550005</v>
      </c>
      <c r="I16704" s="14">
        <f t="shared" si="2699"/>
        <v>146.63795671599715</v>
      </c>
      <c r="J16704" s="15">
        <f t="shared" si="2700"/>
        <v>0.26394832208879482</v>
      </c>
      <c r="M16704" s="15">
        <f t="shared" si="2701"/>
        <v>5.1856251883849673E-2</v>
      </c>
      <c r="N16704" s="15"/>
      <c r="O16704" s="15"/>
      <c r="P16704" s="15"/>
    </row>
    <row r="16705" spans="1:16" x14ac:dyDescent="0.25">
      <c r="A16705" s="13">
        <v>41970.979166666664</v>
      </c>
      <c r="B16705" s="14">
        <v>1.5</v>
      </c>
      <c r="C16705" s="14">
        <f t="shared" si="2702"/>
        <v>42.475269900000001</v>
      </c>
      <c r="D16705" s="48">
        <f t="shared" si="2703"/>
        <v>1.5020724129666011E-2</v>
      </c>
      <c r="E16705" s="12">
        <f t="shared" si="2704"/>
        <v>0.72099475822396852</v>
      </c>
      <c r="F16705" s="14">
        <v>2.4</v>
      </c>
      <c r="G16705" s="14">
        <v>2.4</v>
      </c>
      <c r="H16705" s="12">
        <f t="shared" si="2698"/>
        <v>3.4054594879278386</v>
      </c>
      <c r="I16705" s="14">
        <f t="shared" si="2699"/>
        <v>144.64781088325074</v>
      </c>
      <c r="J16705" s="15">
        <f t="shared" si="2700"/>
        <v>0.26036605958985132</v>
      </c>
      <c r="M16705" s="15">
        <f t="shared" si="2701"/>
        <v>5.1152467502917742E-2</v>
      </c>
      <c r="N16705" s="15"/>
      <c r="O16705" s="15"/>
      <c r="P16705" s="15"/>
    </row>
    <row r="16706" spans="1:16" x14ac:dyDescent="0.25">
      <c r="A16706" s="13">
        <v>41971</v>
      </c>
      <c r="B16706" s="14">
        <v>1.5</v>
      </c>
      <c r="C16706" s="14">
        <f t="shared" si="2702"/>
        <v>42.475269900000001</v>
      </c>
      <c r="D16706" s="48">
        <f t="shared" si="2703"/>
        <v>1.5020724129666011E-2</v>
      </c>
      <c r="E16706" s="12">
        <f t="shared" si="2704"/>
        <v>0.72099475822396852</v>
      </c>
      <c r="F16706" s="14">
        <v>2.38</v>
      </c>
      <c r="G16706" s="14">
        <v>2.38</v>
      </c>
      <c r="H16706" s="12">
        <f t="shared" si="2698"/>
        <v>3.3742558155652378</v>
      </c>
      <c r="I16706" s="14">
        <f t="shared" si="2699"/>
        <v>143.32242647777809</v>
      </c>
      <c r="J16706" s="15">
        <f t="shared" si="2700"/>
        <v>0.25798036766000054</v>
      </c>
      <c r="K16706" s="14">
        <f t="shared" ref="K16706" si="2705">SUM(J16706:J16753)</f>
        <v>5.2895925748242192</v>
      </c>
      <c r="L16706" s="14">
        <f>K16706/5.09</f>
        <v>1.039212686605937</v>
      </c>
      <c r="M16706" s="15">
        <f t="shared" si="2701"/>
        <v>5.0683765748526628E-2</v>
      </c>
      <c r="N16706" s="15">
        <f t="shared" ref="N16706" si="2706">AVERAGE(H16706:H16753)</f>
        <v>1.8313709441098884</v>
      </c>
      <c r="O16706" s="15">
        <f t="shared" ref="O16706" si="2707">AVERAGE(E16706:E16753)</f>
        <v>0.53173363419017716</v>
      </c>
      <c r="P16706" s="15">
        <f>MAX(E16706:E16753)</f>
        <v>0.72099475822396852</v>
      </c>
    </row>
    <row r="16707" spans="1:16" x14ac:dyDescent="0.25">
      <c r="A16707" s="13">
        <v>41971.020833333336</v>
      </c>
      <c r="B16707" s="14">
        <v>1.5</v>
      </c>
      <c r="C16707" s="14">
        <f t="shared" si="2702"/>
        <v>42.475269900000001</v>
      </c>
      <c r="D16707" s="48">
        <f t="shared" si="2703"/>
        <v>1.5020724129666011E-2</v>
      </c>
      <c r="E16707" s="12">
        <f t="shared" si="2704"/>
        <v>0.72099475822396852</v>
      </c>
      <c r="F16707" s="14">
        <v>2.4300000000000002</v>
      </c>
      <c r="G16707" s="14">
        <v>2.4300000000000002</v>
      </c>
      <c r="H16707" s="12">
        <f t="shared" si="2698"/>
        <v>3.4523137124550005</v>
      </c>
      <c r="I16707" s="14">
        <f t="shared" si="2699"/>
        <v>146.63795671599715</v>
      </c>
      <c r="J16707" s="15">
        <f t="shared" si="2700"/>
        <v>0.26394832208879482</v>
      </c>
      <c r="M16707" s="15">
        <f t="shared" si="2701"/>
        <v>5.1856251883849673E-2</v>
      </c>
      <c r="N16707" s="15"/>
      <c r="O16707" s="15"/>
      <c r="P16707" s="15"/>
    </row>
    <row r="16708" spans="1:16" x14ac:dyDescent="0.25">
      <c r="A16708" s="13">
        <v>41971.041666666664</v>
      </c>
      <c r="B16708" s="14">
        <v>1.5</v>
      </c>
      <c r="C16708" s="14">
        <f t="shared" si="2702"/>
        <v>42.475269900000001</v>
      </c>
      <c r="D16708" s="48">
        <f t="shared" si="2703"/>
        <v>1.5020724129666011E-2</v>
      </c>
      <c r="E16708" s="12">
        <f t="shared" si="2704"/>
        <v>0.72099475822396852</v>
      </c>
      <c r="F16708" s="14">
        <v>2.36</v>
      </c>
      <c r="G16708" s="14">
        <v>2.36</v>
      </c>
      <c r="H16708" s="12">
        <f t="shared" si="2698"/>
        <v>3.3430783540546112</v>
      </c>
      <c r="I16708" s="14">
        <f t="shared" si="2699"/>
        <v>141.99815538531738</v>
      </c>
      <c r="J16708" s="15">
        <f t="shared" si="2700"/>
        <v>0.25559667969357125</v>
      </c>
      <c r="M16708" s="15">
        <f t="shared" si="2701"/>
        <v>5.021545770011223E-2</v>
      </c>
      <c r="N16708" s="15"/>
      <c r="O16708" s="15"/>
      <c r="P16708" s="15"/>
    </row>
    <row r="16709" spans="1:16" x14ac:dyDescent="0.25">
      <c r="A16709" s="13">
        <v>41971.0625</v>
      </c>
      <c r="B16709" s="14">
        <v>1.3</v>
      </c>
      <c r="C16709" s="14">
        <f t="shared" si="2702"/>
        <v>36.811900580000007</v>
      </c>
      <c r="D16709" s="48">
        <f t="shared" si="2703"/>
        <v>1.3017960912377214E-2</v>
      </c>
      <c r="E16709" s="12">
        <f t="shared" si="2704"/>
        <v>0.62486212379410633</v>
      </c>
      <c r="F16709" s="14">
        <v>2.4300000000000002</v>
      </c>
      <c r="G16709" s="14">
        <v>2.4300000000000002</v>
      </c>
      <c r="H16709" s="12">
        <f t="shared" si="2698"/>
        <v>3.4523137124550005</v>
      </c>
      <c r="I16709" s="14">
        <f t="shared" si="2699"/>
        <v>127.08622915386421</v>
      </c>
      <c r="J16709" s="15">
        <f t="shared" si="2700"/>
        <v>0.22875521247695557</v>
      </c>
      <c r="M16709" s="15">
        <f t="shared" si="2701"/>
        <v>4.4942084966003062E-2</v>
      </c>
      <c r="N16709" s="15"/>
      <c r="O16709" s="15"/>
      <c r="P16709" s="15"/>
    </row>
    <row r="16710" spans="1:16" x14ac:dyDescent="0.25">
      <c r="A16710" s="13">
        <v>41971.083333333336</v>
      </c>
      <c r="B16710" s="14">
        <v>1.3</v>
      </c>
      <c r="C16710" s="14">
        <f t="shared" si="2702"/>
        <v>36.811900580000007</v>
      </c>
      <c r="D16710" s="48">
        <f t="shared" si="2703"/>
        <v>1.3017960912377214E-2</v>
      </c>
      <c r="E16710" s="12">
        <f t="shared" si="2704"/>
        <v>0.62486212379410633</v>
      </c>
      <c r="F16710" s="14">
        <v>2.25</v>
      </c>
      <c r="G16710" s="14">
        <v>2.25</v>
      </c>
      <c r="H16710" s="12">
        <f t="shared" si="2698"/>
        <v>3.1720799307532688</v>
      </c>
      <c r="I16710" s="14">
        <f t="shared" si="2699"/>
        <v>116.77029104270264</v>
      </c>
      <c r="J16710" s="15">
        <f t="shared" si="2700"/>
        <v>0.21018652387686473</v>
      </c>
      <c r="M16710" s="15">
        <f t="shared" si="2701"/>
        <v>4.129401254948227E-2</v>
      </c>
      <c r="N16710" s="15"/>
      <c r="O16710" s="15"/>
      <c r="P16710" s="15"/>
    </row>
    <row r="16711" spans="1:16" x14ac:dyDescent="0.25">
      <c r="A16711" s="13">
        <v>41971.104166666664</v>
      </c>
      <c r="B16711" s="14">
        <v>1.3</v>
      </c>
      <c r="C16711" s="14">
        <f t="shared" si="2702"/>
        <v>36.811900580000007</v>
      </c>
      <c r="D16711" s="48">
        <f t="shared" si="2703"/>
        <v>1.3017960912377214E-2</v>
      </c>
      <c r="E16711" s="12">
        <f t="shared" si="2704"/>
        <v>0.62486212379410633</v>
      </c>
      <c r="F16711" s="14">
        <v>2.2400000000000002</v>
      </c>
      <c r="G16711" s="14">
        <v>2.2400000000000002</v>
      </c>
      <c r="H16711" s="12">
        <f t="shared" si="2698"/>
        <v>3.1565754352401094</v>
      </c>
      <c r="I16711" s="14">
        <f t="shared" si="2699"/>
        <v>116.19954109532915</v>
      </c>
      <c r="J16711" s="15">
        <f t="shared" si="2700"/>
        <v>0.20915917397159248</v>
      </c>
      <c r="M16711" s="15">
        <f t="shared" si="2701"/>
        <v>4.1092175632925831E-2</v>
      </c>
      <c r="N16711" s="15"/>
      <c r="O16711" s="15"/>
      <c r="P16711" s="15"/>
    </row>
    <row r="16712" spans="1:16" x14ac:dyDescent="0.25">
      <c r="A16712" s="13">
        <v>41971.125</v>
      </c>
      <c r="B16712" s="14">
        <v>1.3</v>
      </c>
      <c r="C16712" s="14">
        <f t="shared" si="2702"/>
        <v>36.811900580000007</v>
      </c>
      <c r="D16712" s="48">
        <f t="shared" si="2703"/>
        <v>1.3017960912377214E-2</v>
      </c>
      <c r="E16712" s="12">
        <f t="shared" si="2704"/>
        <v>0.62486212379410633</v>
      </c>
      <c r="F16712" s="14">
        <v>2.1800000000000002</v>
      </c>
      <c r="G16712" s="14">
        <v>2.1800000000000002</v>
      </c>
      <c r="H16712" s="12">
        <f t="shared" si="2698"/>
        <v>3.0636947705474054</v>
      </c>
      <c r="I16712" s="14">
        <f t="shared" si="2699"/>
        <v>112.78042730085701</v>
      </c>
      <c r="J16712" s="15">
        <f t="shared" si="2700"/>
        <v>0.20300476914154264</v>
      </c>
      <c r="M16712" s="15">
        <f t="shared" si="2701"/>
        <v>3.9883058770440599E-2</v>
      </c>
      <c r="N16712" s="15"/>
      <c r="O16712" s="15"/>
      <c r="P16712" s="15"/>
    </row>
    <row r="16713" spans="1:16" x14ac:dyDescent="0.25">
      <c r="A16713" s="13">
        <v>41971.145833333336</v>
      </c>
      <c r="B16713" s="14">
        <v>1.3</v>
      </c>
      <c r="C16713" s="14">
        <f t="shared" si="2702"/>
        <v>36.811900580000007</v>
      </c>
      <c r="D16713" s="48">
        <f t="shared" si="2703"/>
        <v>1.3017960912377214E-2</v>
      </c>
      <c r="E16713" s="12">
        <f t="shared" si="2704"/>
        <v>0.62486212379410633</v>
      </c>
      <c r="F16713" s="14">
        <v>2.11</v>
      </c>
      <c r="G16713" s="14">
        <v>2.11</v>
      </c>
      <c r="H16713" s="12">
        <f t="shared" si="2698"/>
        <v>2.9556571345816782</v>
      </c>
      <c r="I16713" s="14">
        <f t="shared" si="2699"/>
        <v>108.80335658678844</v>
      </c>
      <c r="J16713" s="15">
        <f t="shared" si="2700"/>
        <v>0.19584604185621918</v>
      </c>
      <c r="M16713" s="15">
        <f t="shared" si="2701"/>
        <v>3.8476629048373123E-2</v>
      </c>
      <c r="N16713" s="15"/>
      <c r="O16713" s="15"/>
      <c r="P16713" s="15"/>
    </row>
    <row r="16714" spans="1:16" x14ac:dyDescent="0.25">
      <c r="A16714" s="13">
        <v>41971.166666666664</v>
      </c>
      <c r="B16714" s="14">
        <v>1.2</v>
      </c>
      <c r="C16714" s="14">
        <f t="shared" si="2702"/>
        <v>33.980215919999999</v>
      </c>
      <c r="D16714" s="48">
        <f t="shared" si="2703"/>
        <v>1.2016579303732807E-2</v>
      </c>
      <c r="E16714" s="12">
        <f t="shared" si="2704"/>
        <v>0.57679580657917484</v>
      </c>
      <c r="F16714" s="14">
        <v>2.0499999999999998</v>
      </c>
      <c r="G16714" s="14">
        <v>2.0499999999999998</v>
      </c>
      <c r="H16714" s="12">
        <f t="shared" si="2698"/>
        <v>2.8633378849053197</v>
      </c>
      <c r="I16714" s="14">
        <f t="shared" si="2699"/>
        <v>97.296839580998864</v>
      </c>
      <c r="J16714" s="15">
        <f t="shared" si="2700"/>
        <v>0.17513431124579795</v>
      </c>
      <c r="M16714" s="15">
        <f t="shared" si="2701"/>
        <v>3.4407526767347339E-2</v>
      </c>
      <c r="N16714" s="15"/>
      <c r="O16714" s="15"/>
      <c r="P16714" s="15"/>
    </row>
    <row r="16715" spans="1:16" x14ac:dyDescent="0.25">
      <c r="A16715" s="13">
        <v>41971.1875</v>
      </c>
      <c r="B16715" s="14">
        <v>1.2</v>
      </c>
      <c r="C16715" s="14">
        <f t="shared" si="2702"/>
        <v>33.980215919999999</v>
      </c>
      <c r="D16715" s="48">
        <f t="shared" si="2703"/>
        <v>1.2016579303732807E-2</v>
      </c>
      <c r="E16715" s="12">
        <f t="shared" si="2704"/>
        <v>0.57679580657917484</v>
      </c>
      <c r="F16715" s="14">
        <v>2.17</v>
      </c>
      <c r="G16715" s="14">
        <v>2.17</v>
      </c>
      <c r="H16715" s="12">
        <f t="shared" si="2698"/>
        <v>3.0482393107718573</v>
      </c>
      <c r="I16715" s="14">
        <f t="shared" si="2699"/>
        <v>103.57982995585969</v>
      </c>
      <c r="J16715" s="15">
        <f t="shared" si="2700"/>
        <v>0.18644369392054747</v>
      </c>
      <c r="M16715" s="15">
        <f t="shared" si="2701"/>
        <v>3.6629409414645868E-2</v>
      </c>
      <c r="N16715" s="15"/>
      <c r="O16715" s="15"/>
      <c r="P16715" s="15"/>
    </row>
    <row r="16716" spans="1:16" x14ac:dyDescent="0.25">
      <c r="A16716" s="13">
        <v>41971.208333333336</v>
      </c>
      <c r="B16716" s="14">
        <v>1.2</v>
      </c>
      <c r="C16716" s="14">
        <f t="shared" si="2702"/>
        <v>33.980215919999999</v>
      </c>
      <c r="D16716" s="48">
        <f t="shared" si="2703"/>
        <v>1.2016579303732807E-2</v>
      </c>
      <c r="E16716" s="12">
        <f t="shared" si="2704"/>
        <v>0.57679580657917484</v>
      </c>
      <c r="F16716" s="14">
        <v>2.08</v>
      </c>
      <c r="G16716" s="14">
        <v>2.08</v>
      </c>
      <c r="H16716" s="12">
        <f t="shared" si="2698"/>
        <v>2.9094642204617704</v>
      </c>
      <c r="I16716" s="14">
        <f t="shared" si="2699"/>
        <v>98.86422242280544</v>
      </c>
      <c r="J16716" s="15">
        <f t="shared" si="2700"/>
        <v>0.17795560036104976</v>
      </c>
      <c r="M16716" s="15">
        <f t="shared" si="2701"/>
        <v>3.4961807536552016E-2</v>
      </c>
      <c r="N16716" s="15"/>
      <c r="O16716" s="15"/>
      <c r="P16716" s="15"/>
    </row>
    <row r="16717" spans="1:16" x14ac:dyDescent="0.25">
      <c r="A16717" s="13">
        <v>41971.229166666664</v>
      </c>
      <c r="B16717" s="14">
        <v>1.2</v>
      </c>
      <c r="C16717" s="14">
        <f t="shared" si="2702"/>
        <v>33.980215919999999</v>
      </c>
      <c r="D16717" s="48">
        <f t="shared" si="2703"/>
        <v>1.2016579303732807E-2</v>
      </c>
      <c r="E16717" s="12">
        <f t="shared" si="2704"/>
        <v>0.57679580657917484</v>
      </c>
      <c r="F16717" s="14">
        <v>2.0699999999999998</v>
      </c>
      <c r="G16717" s="14">
        <v>2.0699999999999998</v>
      </c>
      <c r="H16717" s="12">
        <f t="shared" si="2698"/>
        <v>2.8940813348806369</v>
      </c>
      <c r="I16717" s="14">
        <f t="shared" si="2699"/>
        <v>98.341508649285871</v>
      </c>
      <c r="J16717" s="15">
        <f t="shared" si="2700"/>
        <v>0.17701471556871456</v>
      </c>
      <c r="M16717" s="15">
        <f t="shared" si="2701"/>
        <v>3.4776957872046085E-2</v>
      </c>
      <c r="N16717" s="15"/>
      <c r="O16717" s="15"/>
      <c r="P16717" s="15"/>
    </row>
    <row r="16718" spans="1:16" x14ac:dyDescent="0.25">
      <c r="A16718" s="13">
        <v>41971.25</v>
      </c>
      <c r="B16718" s="14">
        <v>1.2</v>
      </c>
      <c r="C16718" s="14">
        <f t="shared" si="2702"/>
        <v>33.980215919999999</v>
      </c>
      <c r="D16718" s="48">
        <f t="shared" si="2703"/>
        <v>1.2016579303732807E-2</v>
      </c>
      <c r="E16718" s="12">
        <f t="shared" si="2704"/>
        <v>0.57679580657917484</v>
      </c>
      <c r="F16718" s="14">
        <v>1.89</v>
      </c>
      <c r="G16718" s="14">
        <v>1.89</v>
      </c>
      <c r="H16718" s="12">
        <f t="shared" si="2698"/>
        <v>2.6184925155751677</v>
      </c>
      <c r="I16718" s="14">
        <f t="shared" si="2699"/>
        <v>88.976941064148164</v>
      </c>
      <c r="J16718" s="15">
        <f t="shared" si="2700"/>
        <v>0.16015849391546669</v>
      </c>
      <c r="M16718" s="15">
        <f t="shared" si="2701"/>
        <v>3.1465322969639824E-2</v>
      </c>
      <c r="N16718" s="15"/>
      <c r="O16718" s="15"/>
      <c r="P16718" s="15"/>
    </row>
    <row r="16719" spans="1:16" x14ac:dyDescent="0.25">
      <c r="A16719" s="13">
        <v>41971.270833333336</v>
      </c>
      <c r="B16719" s="14">
        <v>1.2</v>
      </c>
      <c r="C16719" s="14">
        <f t="shared" si="2702"/>
        <v>33.980215919999999</v>
      </c>
      <c r="D16719" s="48">
        <f t="shared" si="2703"/>
        <v>1.2016579303732807E-2</v>
      </c>
      <c r="E16719" s="12">
        <f t="shared" si="2704"/>
        <v>0.57679580657917484</v>
      </c>
      <c r="F16719" s="14">
        <v>1.89</v>
      </c>
      <c r="G16719" s="14">
        <v>1.89</v>
      </c>
      <c r="H16719" s="12">
        <f t="shared" si="2698"/>
        <v>2.6184925155751677</v>
      </c>
      <c r="I16719" s="14">
        <f t="shared" si="2699"/>
        <v>88.976941064148164</v>
      </c>
      <c r="J16719" s="15">
        <f t="shared" si="2700"/>
        <v>0.16015849391546669</v>
      </c>
      <c r="M16719" s="15">
        <f t="shared" si="2701"/>
        <v>3.1465322969639824E-2</v>
      </c>
      <c r="N16719" s="15"/>
      <c r="O16719" s="15"/>
      <c r="P16719" s="15"/>
    </row>
    <row r="16720" spans="1:16" x14ac:dyDescent="0.25">
      <c r="A16720" s="13">
        <v>41971.291666666664</v>
      </c>
      <c r="B16720" s="14">
        <v>1.2</v>
      </c>
      <c r="C16720" s="14">
        <f t="shared" si="2702"/>
        <v>33.980215919999999</v>
      </c>
      <c r="D16720" s="48">
        <f t="shared" si="2703"/>
        <v>1.2016579303732807E-2</v>
      </c>
      <c r="E16720" s="12">
        <f t="shared" si="2704"/>
        <v>0.57679580657917484</v>
      </c>
      <c r="F16720" s="14">
        <v>1.76</v>
      </c>
      <c r="G16720" s="14">
        <v>1.76</v>
      </c>
      <c r="H16720" s="12">
        <f t="shared" si="2698"/>
        <v>2.421069668828133</v>
      </c>
      <c r="I16720" s="14">
        <f t="shared" si="2699"/>
        <v>82.26847010414285</v>
      </c>
      <c r="J16720" s="15">
        <f t="shared" si="2700"/>
        <v>0.14808324618745711</v>
      </c>
      <c r="M16720" s="15">
        <f t="shared" si="2701"/>
        <v>2.9092975675335385E-2</v>
      </c>
      <c r="N16720" s="15"/>
      <c r="O16720" s="15"/>
      <c r="P16720" s="15"/>
    </row>
    <row r="16721" spans="1:16" x14ac:dyDescent="0.25">
      <c r="A16721" s="13">
        <v>41971.3125</v>
      </c>
      <c r="B16721" s="14">
        <v>1.2</v>
      </c>
      <c r="C16721" s="14">
        <f t="shared" si="2702"/>
        <v>33.980215919999999</v>
      </c>
      <c r="D16721" s="48">
        <f t="shared" si="2703"/>
        <v>1.2016579303732807E-2</v>
      </c>
      <c r="E16721" s="12">
        <f t="shared" si="2704"/>
        <v>0.57679580657917484</v>
      </c>
      <c r="F16721" s="14">
        <v>1.74</v>
      </c>
      <c r="G16721" s="14">
        <v>1.74</v>
      </c>
      <c r="H16721" s="12">
        <f t="shared" si="2698"/>
        <v>2.3908235520030234</v>
      </c>
      <c r="I16721" s="14">
        <f t="shared" si="2699"/>
        <v>81.240700523684083</v>
      </c>
      <c r="J16721" s="15">
        <f t="shared" si="2700"/>
        <v>0.14623326094263134</v>
      </c>
      <c r="M16721" s="15">
        <f t="shared" si="2701"/>
        <v>2.8729520813876492E-2</v>
      </c>
      <c r="N16721" s="15"/>
      <c r="O16721" s="15"/>
      <c r="P16721" s="15"/>
    </row>
    <row r="16722" spans="1:16" x14ac:dyDescent="0.25">
      <c r="A16722" s="13">
        <v>41971.333333333336</v>
      </c>
      <c r="B16722" s="14">
        <v>1.2</v>
      </c>
      <c r="C16722" s="14">
        <f t="shared" si="2702"/>
        <v>33.980215919999999</v>
      </c>
      <c r="D16722" s="48">
        <f t="shared" si="2703"/>
        <v>1.2016579303732807E-2</v>
      </c>
      <c r="E16722" s="12">
        <f t="shared" si="2704"/>
        <v>0.57679580657917484</v>
      </c>
      <c r="F16722" s="14">
        <v>1.62</v>
      </c>
      <c r="G16722" s="14">
        <v>1.62</v>
      </c>
      <c r="H16722" s="12">
        <f t="shared" si="2698"/>
        <v>2.2100895357791535</v>
      </c>
      <c r="I16722" s="14">
        <f t="shared" si="2699"/>
        <v>75.099319628308194</v>
      </c>
      <c r="J16722" s="15">
        <f t="shared" si="2700"/>
        <v>0.13517877533095474</v>
      </c>
      <c r="M16722" s="15">
        <f t="shared" si="2701"/>
        <v>2.6557716175040224E-2</v>
      </c>
      <c r="N16722" s="15"/>
      <c r="O16722" s="15"/>
      <c r="P16722" s="15"/>
    </row>
    <row r="16723" spans="1:16" x14ac:dyDescent="0.25">
      <c r="A16723" s="13">
        <v>41971.354166666664</v>
      </c>
      <c r="B16723" s="14">
        <v>1.2</v>
      </c>
      <c r="C16723" s="14">
        <f t="shared" si="2702"/>
        <v>33.980215919999999</v>
      </c>
      <c r="D16723" s="48">
        <f t="shared" si="2703"/>
        <v>1.2016579303732807E-2</v>
      </c>
      <c r="E16723" s="12">
        <f t="shared" si="2704"/>
        <v>0.57679580657917484</v>
      </c>
      <c r="F16723" s="14">
        <v>1.59</v>
      </c>
      <c r="G16723" s="14">
        <v>1.59</v>
      </c>
      <c r="H16723" s="12">
        <f t="shared" si="2698"/>
        <v>2.1651111125312408</v>
      </c>
      <c r="I16723" s="14">
        <f t="shared" si="2699"/>
        <v>73.570943094602981</v>
      </c>
      <c r="J16723" s="15">
        <f t="shared" si="2700"/>
        <v>0.13242769757028536</v>
      </c>
      <c r="M16723" s="15">
        <f t="shared" si="2701"/>
        <v>2.6017229385124824E-2</v>
      </c>
      <c r="N16723" s="15"/>
      <c r="O16723" s="15"/>
      <c r="P16723" s="15"/>
    </row>
    <row r="16724" spans="1:16" x14ac:dyDescent="0.25">
      <c r="A16724" s="13">
        <v>41971.375</v>
      </c>
      <c r="B16724" s="14">
        <v>1.2</v>
      </c>
      <c r="C16724" s="14">
        <f t="shared" si="2702"/>
        <v>33.980215919999999</v>
      </c>
      <c r="D16724" s="48">
        <f t="shared" si="2703"/>
        <v>1.2016579303732807E-2</v>
      </c>
      <c r="E16724" s="12">
        <f t="shared" si="2704"/>
        <v>0.57679580657917484</v>
      </c>
      <c r="F16724" s="14">
        <v>1.53</v>
      </c>
      <c r="G16724" s="14">
        <v>1.53</v>
      </c>
      <c r="H16724" s="12">
        <f t="shared" si="2698"/>
        <v>2.0754101014596715</v>
      </c>
      <c r="I16724" s="14">
        <f t="shared" si="2699"/>
        <v>70.522883370148747</v>
      </c>
      <c r="J16724" s="15">
        <f t="shared" si="2700"/>
        <v>0.12694119006626775</v>
      </c>
      <c r="M16724" s="15">
        <f t="shared" si="2701"/>
        <v>2.4939330071958303E-2</v>
      </c>
      <c r="N16724" s="15"/>
      <c r="O16724" s="15"/>
      <c r="P16724" s="15"/>
    </row>
    <row r="16725" spans="1:16" x14ac:dyDescent="0.25">
      <c r="A16725" s="13">
        <v>41971.395833333336</v>
      </c>
      <c r="B16725" s="14">
        <v>1</v>
      </c>
      <c r="C16725" s="14">
        <f t="shared" si="2702"/>
        <v>28.316846600000002</v>
      </c>
      <c r="D16725" s="48">
        <f t="shared" si="2703"/>
        <v>1.0013816086444008E-2</v>
      </c>
      <c r="E16725" s="12">
        <f t="shared" si="2704"/>
        <v>0.48066317214931237</v>
      </c>
      <c r="F16725" s="14">
        <v>1.42</v>
      </c>
      <c r="G16725" s="14">
        <v>1.42</v>
      </c>
      <c r="H16725" s="12">
        <f t="shared" si="2698"/>
        <v>1.911879564260859</v>
      </c>
      <c r="I16725" s="14">
        <f t="shared" si="2699"/>
        <v>54.138400338849593</v>
      </c>
      <c r="J16725" s="15">
        <f t="shared" si="2700"/>
        <v>9.744912060992926E-2</v>
      </c>
      <c r="M16725" s="15">
        <f t="shared" si="2701"/>
        <v>1.9145210335938953E-2</v>
      </c>
      <c r="N16725" s="15"/>
      <c r="O16725" s="15"/>
      <c r="P16725" s="15"/>
    </row>
    <row r="16726" spans="1:16" x14ac:dyDescent="0.25">
      <c r="A16726" s="13">
        <v>41971.416666666664</v>
      </c>
      <c r="B16726" s="14">
        <v>1.2</v>
      </c>
      <c r="C16726" s="14">
        <f t="shared" si="2702"/>
        <v>33.980215919999999</v>
      </c>
      <c r="D16726" s="48">
        <f t="shared" si="2703"/>
        <v>1.2016579303732807E-2</v>
      </c>
      <c r="E16726" s="12">
        <f t="shared" si="2704"/>
        <v>0.57679580657917484</v>
      </c>
      <c r="F16726" s="14">
        <v>1.38</v>
      </c>
      <c r="G16726" s="14">
        <v>1.38</v>
      </c>
      <c r="H16726" s="12">
        <f t="shared" si="2698"/>
        <v>1.8527223788608205</v>
      </c>
      <c r="I16726" s="14">
        <f t="shared" si="2699"/>
        <v>62.955906473506722</v>
      </c>
      <c r="J16726" s="15">
        <f t="shared" si="2700"/>
        <v>0.1133206316523121</v>
      </c>
      <c r="M16726" s="15">
        <f t="shared" si="2701"/>
        <v>2.2263385393381553E-2</v>
      </c>
      <c r="N16726" s="15"/>
      <c r="O16726" s="15"/>
      <c r="P16726" s="15"/>
    </row>
    <row r="16727" spans="1:16" x14ac:dyDescent="0.25">
      <c r="A16727" s="13">
        <v>41971.4375</v>
      </c>
      <c r="B16727" s="14">
        <v>1.2</v>
      </c>
      <c r="C16727" s="14">
        <f t="shared" si="2702"/>
        <v>33.980215919999999</v>
      </c>
      <c r="D16727" s="48">
        <f t="shared" si="2703"/>
        <v>1.2016579303732807E-2</v>
      </c>
      <c r="E16727" s="12">
        <f t="shared" si="2704"/>
        <v>0.57679580657917484</v>
      </c>
      <c r="F16727" s="14">
        <v>1.43</v>
      </c>
      <c r="G16727" s="14">
        <v>1.43</v>
      </c>
      <c r="H16727" s="12">
        <f t="shared" si="2698"/>
        <v>1.9266951028394477</v>
      </c>
      <c r="I16727" s="14">
        <f t="shared" si="2699"/>
        <v>65.469515606491029</v>
      </c>
      <c r="J16727" s="15">
        <f t="shared" si="2700"/>
        <v>0.11784512809168385</v>
      </c>
      <c r="M16727" s="15">
        <f t="shared" si="2701"/>
        <v>2.3152284497383862E-2</v>
      </c>
      <c r="N16727" s="15"/>
      <c r="O16727" s="15"/>
      <c r="P16727" s="15"/>
    </row>
    <row r="16728" spans="1:16" x14ac:dyDescent="0.25">
      <c r="A16728" s="13">
        <v>41971.458333333336</v>
      </c>
      <c r="B16728" s="14">
        <v>1</v>
      </c>
      <c r="C16728" s="14">
        <f t="shared" si="2702"/>
        <v>28.316846600000002</v>
      </c>
      <c r="D16728" s="48">
        <f t="shared" si="2703"/>
        <v>1.0013816086444008E-2</v>
      </c>
      <c r="E16728" s="12">
        <f t="shared" si="2704"/>
        <v>0.48066317214931237</v>
      </c>
      <c r="F16728" s="14">
        <v>1.29</v>
      </c>
      <c r="G16728" s="14">
        <v>1.29</v>
      </c>
      <c r="H16728" s="12">
        <f t="shared" si="2698"/>
        <v>1.7202518502640112</v>
      </c>
      <c r="I16728" s="14">
        <f t="shared" si="2699"/>
        <v>48.712107757292173</v>
      </c>
      <c r="J16728" s="15">
        <f t="shared" si="2700"/>
        <v>8.7681793963125906E-2</v>
      </c>
      <c r="M16728" s="15">
        <f t="shared" si="2701"/>
        <v>1.7226285650908824E-2</v>
      </c>
      <c r="N16728" s="15"/>
      <c r="O16728" s="15"/>
      <c r="P16728" s="15"/>
    </row>
    <row r="16729" spans="1:16" x14ac:dyDescent="0.25">
      <c r="A16729" s="13">
        <v>41971.479166666664</v>
      </c>
      <c r="B16729" s="14">
        <v>1</v>
      </c>
      <c r="C16729" s="14">
        <f t="shared" si="2702"/>
        <v>28.316846600000002</v>
      </c>
      <c r="D16729" s="48">
        <f t="shared" si="2703"/>
        <v>1.0013816086444008E-2</v>
      </c>
      <c r="E16729" s="12">
        <f t="shared" si="2704"/>
        <v>0.48066317214931237</v>
      </c>
      <c r="F16729" s="14">
        <v>1.2</v>
      </c>
      <c r="G16729" s="14">
        <v>1.2</v>
      </c>
      <c r="H16729" s="12">
        <f t="shared" si="2698"/>
        <v>1.588703026789358</v>
      </c>
      <c r="I16729" s="14">
        <f t="shared" si="2699"/>
        <v>44.987059902549944</v>
      </c>
      <c r="J16729" s="15">
        <f t="shared" si="2700"/>
        <v>8.0976707824589905E-2</v>
      </c>
      <c r="M16729" s="15">
        <f t="shared" si="2701"/>
        <v>1.5908979926245563E-2</v>
      </c>
      <c r="N16729" s="15"/>
      <c r="O16729" s="15"/>
      <c r="P16729" s="15"/>
    </row>
    <row r="16730" spans="1:16" x14ac:dyDescent="0.25">
      <c r="A16730" s="13">
        <v>41971.5</v>
      </c>
      <c r="B16730" s="14">
        <v>1</v>
      </c>
      <c r="C16730" s="14">
        <f t="shared" si="2702"/>
        <v>28.316846600000002</v>
      </c>
      <c r="D16730" s="48">
        <f t="shared" si="2703"/>
        <v>1.0013816086444008E-2</v>
      </c>
      <c r="E16730" s="12">
        <f t="shared" si="2704"/>
        <v>0.48066317214931237</v>
      </c>
      <c r="F16730" s="14">
        <v>1.22</v>
      </c>
      <c r="G16730" s="14">
        <v>1.22</v>
      </c>
      <c r="H16730" s="12">
        <f t="shared" si="2698"/>
        <v>1.617853400391275</v>
      </c>
      <c r="I16730" s="14">
        <f t="shared" si="2699"/>
        <v>45.812506560168117</v>
      </c>
      <c r="J16730" s="15">
        <f t="shared" si="2700"/>
        <v>8.2462511808302608E-2</v>
      </c>
      <c r="M16730" s="15">
        <f t="shared" si="2701"/>
        <v>1.6200886406346288E-2</v>
      </c>
      <c r="N16730" s="15"/>
      <c r="O16730" s="15"/>
      <c r="P16730" s="15"/>
    </row>
    <row r="16731" spans="1:16" x14ac:dyDescent="0.25">
      <c r="A16731" s="13">
        <v>41971.520833333336</v>
      </c>
      <c r="B16731" s="14">
        <v>1</v>
      </c>
      <c r="C16731" s="14">
        <f t="shared" si="2702"/>
        <v>28.316846600000002</v>
      </c>
      <c r="D16731" s="48">
        <f t="shared" si="2703"/>
        <v>1.0013816086444008E-2</v>
      </c>
      <c r="E16731" s="12">
        <f t="shared" si="2704"/>
        <v>0.48066317214931237</v>
      </c>
      <c r="F16731" s="14">
        <v>1.1200000000000001</v>
      </c>
      <c r="G16731" s="14">
        <v>1.1200000000000001</v>
      </c>
      <c r="H16731" s="12">
        <f t="shared" si="2698"/>
        <v>1.4725945106768394</v>
      </c>
      <c r="I16731" s="14">
        <f t="shared" si="2699"/>
        <v>41.69923286283813</v>
      </c>
      <c r="J16731" s="15">
        <f t="shared" si="2700"/>
        <v>7.505861915310863E-2</v>
      </c>
      <c r="M16731" s="15">
        <f t="shared" si="2701"/>
        <v>1.4746290599824879E-2</v>
      </c>
      <c r="N16731" s="15"/>
      <c r="O16731" s="15"/>
      <c r="P16731" s="15"/>
    </row>
    <row r="16732" spans="1:16" x14ac:dyDescent="0.25">
      <c r="A16732" s="13">
        <v>41971.541666666664</v>
      </c>
      <c r="B16732" s="14">
        <v>1</v>
      </c>
      <c r="C16732" s="14">
        <f t="shared" si="2702"/>
        <v>28.316846600000002</v>
      </c>
      <c r="D16732" s="48">
        <f t="shared" si="2703"/>
        <v>1.0013816086444008E-2</v>
      </c>
      <c r="E16732" s="12">
        <f t="shared" si="2704"/>
        <v>0.48066317214931237</v>
      </c>
      <c r="F16732" s="14">
        <v>1.1000000000000001</v>
      </c>
      <c r="G16732" s="14">
        <v>1.1000000000000001</v>
      </c>
      <c r="H16732" s="12">
        <f t="shared" si="2698"/>
        <v>1.4436945133709485</v>
      </c>
      <c r="I16732" s="14">
        <f t="shared" si="2699"/>
        <v>40.880876072386798</v>
      </c>
      <c r="J16732" s="15">
        <f t="shared" si="2700"/>
        <v>7.3585576930296229E-2</v>
      </c>
      <c r="M16732" s="15">
        <f t="shared" si="2701"/>
        <v>1.4456891341904957E-2</v>
      </c>
      <c r="N16732" s="15"/>
      <c r="O16732" s="15"/>
      <c r="P16732" s="15"/>
    </row>
    <row r="16733" spans="1:16" x14ac:dyDescent="0.25">
      <c r="A16733" s="13">
        <v>41971.5625</v>
      </c>
      <c r="B16733" s="14">
        <v>1</v>
      </c>
      <c r="C16733" s="14">
        <f t="shared" si="2702"/>
        <v>28.316846600000002</v>
      </c>
      <c r="D16733" s="48">
        <f t="shared" si="2703"/>
        <v>1.0013816086444008E-2</v>
      </c>
      <c r="E16733" s="12">
        <f t="shared" si="2704"/>
        <v>0.48066317214931237</v>
      </c>
      <c r="F16733" s="14">
        <v>1.04</v>
      </c>
      <c r="G16733" s="14">
        <v>1.04</v>
      </c>
      <c r="H16733" s="12">
        <f t="shared" si="2698"/>
        <v>1.3573130526933754</v>
      </c>
      <c r="I16733" s="14">
        <f t="shared" si="2699"/>
        <v>38.434825501296032</v>
      </c>
      <c r="J16733" s="15">
        <f t="shared" si="2700"/>
        <v>6.9182685902332855E-2</v>
      </c>
      <c r="M16733" s="15">
        <f t="shared" si="2701"/>
        <v>1.3591883281401347E-2</v>
      </c>
      <c r="N16733" s="15"/>
      <c r="O16733" s="15"/>
      <c r="P16733" s="15"/>
    </row>
    <row r="16734" spans="1:16" x14ac:dyDescent="0.25">
      <c r="A16734" s="13">
        <v>41971.583333333336</v>
      </c>
      <c r="B16734" s="14">
        <v>1</v>
      </c>
      <c r="C16734" s="14">
        <f t="shared" si="2702"/>
        <v>28.316846600000002</v>
      </c>
      <c r="D16734" s="48">
        <f t="shared" si="2703"/>
        <v>1.0013816086444008E-2</v>
      </c>
      <c r="E16734" s="12">
        <f t="shared" si="2704"/>
        <v>0.48066317214931237</v>
      </c>
      <c r="F16734" s="14">
        <v>1</v>
      </c>
      <c r="G16734" s="14">
        <v>1</v>
      </c>
      <c r="H16734" s="12">
        <f t="shared" si="2698"/>
        <v>1.3</v>
      </c>
      <c r="I16734" s="14">
        <f t="shared" si="2699"/>
        <v>36.811900580000007</v>
      </c>
      <c r="J16734" s="15">
        <f t="shared" si="2700"/>
        <v>6.6261421044000013E-2</v>
      </c>
      <c r="M16734" s="15">
        <f t="shared" si="2701"/>
        <v>1.3017960912377212E-2</v>
      </c>
      <c r="N16734" s="15"/>
      <c r="O16734" s="15"/>
      <c r="P16734" s="15"/>
    </row>
    <row r="16735" spans="1:16" x14ac:dyDescent="0.25">
      <c r="A16735" s="13">
        <v>41971.604166666664</v>
      </c>
      <c r="B16735" s="14">
        <v>1</v>
      </c>
      <c r="C16735" s="14">
        <f t="shared" si="2702"/>
        <v>28.316846600000002</v>
      </c>
      <c r="D16735" s="48">
        <f t="shared" si="2703"/>
        <v>1.0013816086444008E-2</v>
      </c>
      <c r="E16735" s="12">
        <f t="shared" si="2704"/>
        <v>0.48066317214931237</v>
      </c>
      <c r="F16735" s="14">
        <v>0.95</v>
      </c>
      <c r="G16735" s="14">
        <v>0.95</v>
      </c>
      <c r="H16735" s="12">
        <f t="shared" si="2698"/>
        <v>1.2286814968385977</v>
      </c>
      <c r="I16735" s="14">
        <f t="shared" si="2699"/>
        <v>34.792385466236958</v>
      </c>
      <c r="J16735" s="15">
        <f t="shared" si="2700"/>
        <v>6.2626293839226521E-2</v>
      </c>
      <c r="M16735" s="15">
        <f t="shared" si="2701"/>
        <v>1.2303790538158452E-2</v>
      </c>
      <c r="N16735" s="15"/>
      <c r="O16735" s="15"/>
      <c r="P16735" s="15"/>
    </row>
    <row r="16736" spans="1:16" x14ac:dyDescent="0.25">
      <c r="A16736" s="13">
        <v>41971.625</v>
      </c>
      <c r="B16736" s="14">
        <v>1</v>
      </c>
      <c r="C16736" s="14">
        <f t="shared" si="2702"/>
        <v>28.316846600000002</v>
      </c>
      <c r="D16736" s="48">
        <f t="shared" si="2703"/>
        <v>1.0013816086444008E-2</v>
      </c>
      <c r="E16736" s="12">
        <f t="shared" si="2704"/>
        <v>0.48066317214931237</v>
      </c>
      <c r="F16736" s="14">
        <v>0.94</v>
      </c>
      <c r="G16736" s="14">
        <v>0.94</v>
      </c>
      <c r="H16736" s="12">
        <f t="shared" si="2698"/>
        <v>1.214462170028497</v>
      </c>
      <c r="I16736" s="14">
        <f t="shared" si="2699"/>
        <v>34.389738970200071</v>
      </c>
      <c r="J16736" s="15">
        <f t="shared" si="2700"/>
        <v>6.1901530146360129E-2</v>
      </c>
      <c r="M16736" s="15">
        <f t="shared" si="2701"/>
        <v>1.2161400814609064E-2</v>
      </c>
      <c r="N16736" s="15"/>
      <c r="O16736" s="15"/>
      <c r="P16736" s="15"/>
    </row>
    <row r="16737" spans="1:16" x14ac:dyDescent="0.25">
      <c r="A16737" s="13">
        <v>41971.645833333336</v>
      </c>
      <c r="B16737" s="14">
        <v>1</v>
      </c>
      <c r="C16737" s="14">
        <f t="shared" si="2702"/>
        <v>28.316846600000002</v>
      </c>
      <c r="D16737" s="48">
        <f t="shared" si="2703"/>
        <v>1.0013816086444008E-2</v>
      </c>
      <c r="E16737" s="12">
        <f t="shared" si="2704"/>
        <v>0.48066317214931237</v>
      </c>
      <c r="F16737" s="14">
        <v>0.89</v>
      </c>
      <c r="G16737" s="14">
        <v>0.89</v>
      </c>
      <c r="H16737" s="12">
        <f t="shared" ref="H16737:H16800" si="2708">1.3*G16737^(1.1)</f>
        <v>1.1435952942328278</v>
      </c>
      <c r="I16737" s="14">
        <f t="shared" ref="I16737:I16800" si="2709">C16737*H16737</f>
        <v>32.383012519272853</v>
      </c>
      <c r="J16737" s="15">
        <f t="shared" ref="J16737:J16800" si="2710">I16737*1800*10^-6</f>
        <v>5.8289422534691132E-2</v>
      </c>
      <c r="M16737" s="15">
        <f t="shared" ref="M16737:M16800" si="2711">J16737/5.09</f>
        <v>1.145175295377036E-2</v>
      </c>
      <c r="N16737" s="15"/>
      <c r="O16737" s="15"/>
      <c r="P16737" s="15"/>
    </row>
    <row r="16738" spans="1:16" x14ac:dyDescent="0.25">
      <c r="A16738" s="13">
        <v>41971.666666666664</v>
      </c>
      <c r="B16738" s="14">
        <v>1</v>
      </c>
      <c r="C16738" s="14">
        <f t="shared" ref="C16738:C16801" si="2712">B16738*28.3168466</f>
        <v>28.316846600000002</v>
      </c>
      <c r="D16738" s="48">
        <f t="shared" ref="D16738:D16801" si="2713">C16738*1800*10^6/(5.09*10^12)</f>
        <v>1.0013816086444008E-2</v>
      </c>
      <c r="E16738" s="12">
        <f t="shared" ref="E16738:E16801" si="2714">C16738*86400*10^6/(5.09*10^12)</f>
        <v>0.48066317214931237</v>
      </c>
      <c r="F16738" s="14">
        <v>0.86</v>
      </c>
      <c r="G16738" s="14">
        <v>0.86</v>
      </c>
      <c r="H16738" s="12">
        <f t="shared" si="2708"/>
        <v>1.1012645228204401</v>
      </c>
      <c r="I16738" s="14">
        <f t="shared" si="2709"/>
        <v>31.184338558728601</v>
      </c>
      <c r="J16738" s="15">
        <f t="shared" si="2710"/>
        <v>5.6131809405711476E-2</v>
      </c>
      <c r="M16738" s="15">
        <f t="shared" si="2711"/>
        <v>1.1027860394049406E-2</v>
      </c>
      <c r="N16738" s="15"/>
      <c r="O16738" s="15"/>
      <c r="P16738" s="15"/>
    </row>
    <row r="16739" spans="1:16" x14ac:dyDescent="0.25">
      <c r="A16739" s="13">
        <v>41971.6875</v>
      </c>
      <c r="B16739" s="14">
        <v>1</v>
      </c>
      <c r="C16739" s="14">
        <f t="shared" si="2712"/>
        <v>28.316846600000002</v>
      </c>
      <c r="D16739" s="48">
        <f t="shared" si="2713"/>
        <v>1.0013816086444008E-2</v>
      </c>
      <c r="E16739" s="12">
        <f t="shared" si="2714"/>
        <v>0.48066317214931237</v>
      </c>
      <c r="F16739" s="14">
        <v>0.83</v>
      </c>
      <c r="G16739" s="14">
        <v>0.83</v>
      </c>
      <c r="H16739" s="12">
        <f t="shared" si="2708"/>
        <v>1.0590811879979667</v>
      </c>
      <c r="I16739" s="14">
        <f t="shared" si="2709"/>
        <v>29.989839537484187</v>
      </c>
      <c r="J16739" s="15">
        <f t="shared" si="2710"/>
        <v>5.3981711167471531E-2</v>
      </c>
      <c r="M16739" s="15">
        <f t="shared" si="2711"/>
        <v>1.060544423722427E-2</v>
      </c>
      <c r="N16739" s="15"/>
      <c r="O16739" s="15"/>
      <c r="P16739" s="15"/>
    </row>
    <row r="16740" spans="1:16" x14ac:dyDescent="0.25">
      <c r="A16740" s="13">
        <v>41971.708333333336</v>
      </c>
      <c r="B16740" s="14">
        <v>1</v>
      </c>
      <c r="C16740" s="14">
        <f t="shared" si="2712"/>
        <v>28.316846600000002</v>
      </c>
      <c r="D16740" s="48">
        <f t="shared" si="2713"/>
        <v>1.0013816086444008E-2</v>
      </c>
      <c r="E16740" s="12">
        <f t="shared" si="2714"/>
        <v>0.48066317214931237</v>
      </c>
      <c r="F16740" s="14">
        <v>0.83</v>
      </c>
      <c r="G16740" s="14">
        <v>0.83</v>
      </c>
      <c r="H16740" s="12">
        <f t="shared" si="2708"/>
        <v>1.0590811879979667</v>
      </c>
      <c r="I16740" s="14">
        <f t="shared" si="2709"/>
        <v>29.989839537484187</v>
      </c>
      <c r="J16740" s="15">
        <f t="shared" si="2710"/>
        <v>5.3981711167471531E-2</v>
      </c>
      <c r="M16740" s="15">
        <f t="shared" si="2711"/>
        <v>1.060544423722427E-2</v>
      </c>
      <c r="N16740" s="15"/>
      <c r="O16740" s="15"/>
      <c r="P16740" s="15"/>
    </row>
    <row r="16741" spans="1:16" x14ac:dyDescent="0.25">
      <c r="A16741" s="13">
        <v>41971.729166666664</v>
      </c>
      <c r="B16741" s="14">
        <v>1</v>
      </c>
      <c r="C16741" s="14">
        <f t="shared" si="2712"/>
        <v>28.316846600000002</v>
      </c>
      <c r="D16741" s="48">
        <f t="shared" si="2713"/>
        <v>1.0013816086444008E-2</v>
      </c>
      <c r="E16741" s="12">
        <f t="shared" si="2714"/>
        <v>0.48066317214931237</v>
      </c>
      <c r="F16741" s="14">
        <v>0.81</v>
      </c>
      <c r="G16741" s="14">
        <v>0.81</v>
      </c>
      <c r="H16741" s="12">
        <f t="shared" si="2708"/>
        <v>1.0310432255661086</v>
      </c>
      <c r="I16741" s="14">
        <f t="shared" si="2709"/>
        <v>29.195892856324697</v>
      </c>
      <c r="J16741" s="15">
        <f t="shared" si="2710"/>
        <v>5.2552607141384454E-2</v>
      </c>
      <c r="M16741" s="15">
        <f t="shared" si="2711"/>
        <v>1.0324677237993017E-2</v>
      </c>
      <c r="N16741" s="15"/>
      <c r="O16741" s="15"/>
      <c r="P16741" s="15"/>
    </row>
    <row r="16742" spans="1:16" x14ac:dyDescent="0.25">
      <c r="A16742" s="13">
        <v>41971.75</v>
      </c>
      <c r="B16742" s="14">
        <v>1</v>
      </c>
      <c r="C16742" s="14">
        <f t="shared" si="2712"/>
        <v>28.316846600000002</v>
      </c>
      <c r="D16742" s="48">
        <f t="shared" si="2713"/>
        <v>1.0013816086444008E-2</v>
      </c>
      <c r="E16742" s="12">
        <f t="shared" si="2714"/>
        <v>0.48066317214931237</v>
      </c>
      <c r="F16742" s="14">
        <v>0.77</v>
      </c>
      <c r="G16742" s="14">
        <v>0.77</v>
      </c>
      <c r="H16742" s="12">
        <f t="shared" si="2708"/>
        <v>0.97517632704863177</v>
      </c>
      <c r="I16742" s="14">
        <f t="shared" si="2709"/>
        <v>27.613918460987538</v>
      </c>
      <c r="J16742" s="15">
        <f t="shared" si="2710"/>
        <v>4.9705053229777571E-2</v>
      </c>
      <c r="M16742" s="15">
        <f t="shared" si="2711"/>
        <v>9.7652363909189726E-3</v>
      </c>
      <c r="N16742" s="15"/>
      <c r="O16742" s="15"/>
      <c r="P16742" s="15"/>
    </row>
    <row r="16743" spans="1:16" x14ac:dyDescent="0.25">
      <c r="A16743" s="13">
        <v>41971.770833333336</v>
      </c>
      <c r="B16743" s="14">
        <v>1</v>
      </c>
      <c r="C16743" s="14">
        <f t="shared" si="2712"/>
        <v>28.316846600000002</v>
      </c>
      <c r="D16743" s="48">
        <f t="shared" si="2713"/>
        <v>1.0013816086444008E-2</v>
      </c>
      <c r="E16743" s="12">
        <f t="shared" si="2714"/>
        <v>0.48066317214931237</v>
      </c>
      <c r="F16743" s="14">
        <v>0.75</v>
      </c>
      <c r="G16743" s="14">
        <v>0.75</v>
      </c>
      <c r="H16743" s="12">
        <f t="shared" si="2708"/>
        <v>0.94735061641649665</v>
      </c>
      <c r="I16743" s="14">
        <f t="shared" si="2709"/>
        <v>26.825982081481378</v>
      </c>
      <c r="J16743" s="15">
        <f t="shared" si="2710"/>
        <v>4.828676774666648E-2</v>
      </c>
      <c r="M16743" s="15">
        <f t="shared" si="2711"/>
        <v>9.4865948421741612E-3</v>
      </c>
      <c r="N16743" s="15"/>
      <c r="O16743" s="15"/>
      <c r="P16743" s="15"/>
    </row>
    <row r="16744" spans="1:16" x14ac:dyDescent="0.25">
      <c r="A16744" s="13">
        <v>41971.791666666664</v>
      </c>
      <c r="B16744" s="14">
        <v>1</v>
      </c>
      <c r="C16744" s="14">
        <f t="shared" si="2712"/>
        <v>28.316846600000002</v>
      </c>
      <c r="D16744" s="48">
        <f t="shared" si="2713"/>
        <v>1.0013816086444008E-2</v>
      </c>
      <c r="E16744" s="12">
        <f t="shared" si="2714"/>
        <v>0.48066317214931237</v>
      </c>
      <c r="F16744" s="14">
        <v>0.69</v>
      </c>
      <c r="G16744" s="14">
        <v>0.69</v>
      </c>
      <c r="H16744" s="12">
        <f t="shared" si="2708"/>
        <v>0.86432555181785076</v>
      </c>
      <c r="I16744" s="14">
        <f t="shared" si="2709"/>
        <v>24.474974063286432</v>
      </c>
      <c r="J16744" s="15">
        <f t="shared" si="2710"/>
        <v>4.4054953313915575E-2</v>
      </c>
      <c r="M16744" s="15">
        <f t="shared" si="2711"/>
        <v>8.655197114718188E-3</v>
      </c>
      <c r="N16744" s="15"/>
      <c r="O16744" s="15"/>
      <c r="P16744" s="15"/>
    </row>
    <row r="16745" spans="1:16" x14ac:dyDescent="0.25">
      <c r="A16745" s="13">
        <v>41971.8125</v>
      </c>
      <c r="B16745" s="14">
        <v>1</v>
      </c>
      <c r="C16745" s="14">
        <f t="shared" si="2712"/>
        <v>28.316846600000002</v>
      </c>
      <c r="D16745" s="48">
        <f t="shared" si="2713"/>
        <v>1.0013816086444008E-2</v>
      </c>
      <c r="E16745" s="12">
        <f t="shared" si="2714"/>
        <v>0.48066317214931237</v>
      </c>
      <c r="F16745" s="14">
        <v>0.73</v>
      </c>
      <c r="G16745" s="14">
        <v>0.73</v>
      </c>
      <c r="H16745" s="12">
        <f t="shared" si="2708"/>
        <v>0.91959901716600734</v>
      </c>
      <c r="I16745" s="14">
        <f t="shared" si="2709"/>
        <v>26.040144302600599</v>
      </c>
      <c r="J16745" s="15">
        <f t="shared" si="2710"/>
        <v>4.6872259744681073E-2</v>
      </c>
      <c r="M16745" s="15">
        <f t="shared" si="2711"/>
        <v>9.2086954311750638E-3</v>
      </c>
      <c r="N16745" s="15"/>
      <c r="O16745" s="15"/>
      <c r="P16745" s="15"/>
    </row>
    <row r="16746" spans="1:16" x14ac:dyDescent="0.25">
      <c r="A16746" s="13">
        <v>41971.833333333336</v>
      </c>
      <c r="B16746" s="14">
        <v>1</v>
      </c>
      <c r="C16746" s="14">
        <f t="shared" si="2712"/>
        <v>28.316846600000002</v>
      </c>
      <c r="D16746" s="48">
        <f t="shared" si="2713"/>
        <v>1.0013816086444008E-2</v>
      </c>
      <c r="E16746" s="12">
        <f t="shared" si="2714"/>
        <v>0.48066317214931237</v>
      </c>
      <c r="F16746" s="14">
        <v>0.69</v>
      </c>
      <c r="G16746" s="14">
        <v>0.69</v>
      </c>
      <c r="H16746" s="12">
        <f t="shared" si="2708"/>
        <v>0.86432555181785076</v>
      </c>
      <c r="I16746" s="14">
        <f t="shared" si="2709"/>
        <v>24.474974063286432</v>
      </c>
      <c r="J16746" s="15">
        <f t="shared" si="2710"/>
        <v>4.4054953313915575E-2</v>
      </c>
      <c r="M16746" s="15">
        <f t="shared" si="2711"/>
        <v>8.655197114718188E-3</v>
      </c>
      <c r="N16746" s="15"/>
      <c r="O16746" s="15"/>
      <c r="P16746" s="15"/>
    </row>
    <row r="16747" spans="1:16" x14ac:dyDescent="0.25">
      <c r="A16747" s="13">
        <v>41971.854166666664</v>
      </c>
      <c r="B16747" s="14">
        <v>1</v>
      </c>
      <c r="C16747" s="14">
        <f t="shared" si="2712"/>
        <v>28.316846600000002</v>
      </c>
      <c r="D16747" s="48">
        <f t="shared" si="2713"/>
        <v>1.0013816086444008E-2</v>
      </c>
      <c r="E16747" s="12">
        <f t="shared" si="2714"/>
        <v>0.48066317214931237</v>
      </c>
      <c r="F16747" s="14">
        <v>0.66</v>
      </c>
      <c r="G16747" s="14">
        <v>0.66</v>
      </c>
      <c r="H16747" s="12">
        <f t="shared" si="2708"/>
        <v>0.82307930350387948</v>
      </c>
      <c r="I16747" s="14">
        <f t="shared" si="2709"/>
        <v>23.307010376954199</v>
      </c>
      <c r="J16747" s="15">
        <f t="shared" si="2710"/>
        <v>4.1952618678517559E-2</v>
      </c>
      <c r="M16747" s="15">
        <f t="shared" si="2711"/>
        <v>8.2421647698462785E-3</v>
      </c>
      <c r="N16747" s="15"/>
      <c r="O16747" s="15"/>
      <c r="P16747" s="15"/>
    </row>
    <row r="16748" spans="1:16" x14ac:dyDescent="0.25">
      <c r="A16748" s="13">
        <v>41971.875</v>
      </c>
      <c r="B16748" s="14">
        <v>1</v>
      </c>
      <c r="C16748" s="14">
        <f t="shared" si="2712"/>
        <v>28.316846600000002</v>
      </c>
      <c r="D16748" s="48">
        <f t="shared" si="2713"/>
        <v>1.0013816086444008E-2</v>
      </c>
      <c r="E16748" s="12">
        <f t="shared" si="2714"/>
        <v>0.48066317214931237</v>
      </c>
      <c r="F16748" s="14">
        <v>0.63</v>
      </c>
      <c r="G16748" s="14">
        <v>0.63</v>
      </c>
      <c r="H16748" s="12">
        <f t="shared" si="2708"/>
        <v>0.78202017378643007</v>
      </c>
      <c r="I16748" s="14">
        <f t="shared" si="2709"/>
        <v>22.144345299215683</v>
      </c>
      <c r="J16748" s="15">
        <f t="shared" si="2710"/>
        <v>3.9859821538588226E-2</v>
      </c>
      <c r="M16748" s="15">
        <f t="shared" si="2711"/>
        <v>7.8310061961862926E-3</v>
      </c>
      <c r="N16748" s="15"/>
      <c r="O16748" s="15"/>
      <c r="P16748" s="15"/>
    </row>
    <row r="16749" spans="1:16" x14ac:dyDescent="0.25">
      <c r="A16749" s="13">
        <v>41971.895833333336</v>
      </c>
      <c r="B16749" s="14">
        <v>0.9</v>
      </c>
      <c r="C16749" s="14">
        <f t="shared" si="2712"/>
        <v>25.485161940000001</v>
      </c>
      <c r="D16749" s="48">
        <f t="shared" si="2713"/>
        <v>9.0124344777996086E-3</v>
      </c>
      <c r="E16749" s="12">
        <f t="shared" si="2714"/>
        <v>0.43259685493438116</v>
      </c>
      <c r="F16749" s="14">
        <v>0.62</v>
      </c>
      <c r="G16749" s="14">
        <v>0.62</v>
      </c>
      <c r="H16749" s="12">
        <f t="shared" si="2708"/>
        <v>0.7683767420503681</v>
      </c>
      <c r="I16749" s="14">
        <f t="shared" si="2709"/>
        <v>19.58220570208324</v>
      </c>
      <c r="J16749" s="15">
        <f t="shared" si="2710"/>
        <v>3.5247970263749831E-2</v>
      </c>
      <c r="M16749" s="15">
        <f t="shared" si="2711"/>
        <v>6.9249450419940732E-3</v>
      </c>
      <c r="N16749" s="15"/>
      <c r="O16749" s="15"/>
      <c r="P16749" s="15"/>
    </row>
    <row r="16750" spans="1:16" x14ac:dyDescent="0.25">
      <c r="A16750" s="13">
        <v>41971.916666666664</v>
      </c>
      <c r="B16750" s="14">
        <v>0.9</v>
      </c>
      <c r="C16750" s="14">
        <f t="shared" si="2712"/>
        <v>25.485161940000001</v>
      </c>
      <c r="D16750" s="48">
        <f t="shared" si="2713"/>
        <v>9.0124344777996086E-3</v>
      </c>
      <c r="E16750" s="12">
        <f t="shared" si="2714"/>
        <v>0.43259685493438116</v>
      </c>
      <c r="F16750" s="14">
        <v>0.56000000000000005</v>
      </c>
      <c r="G16750" s="14">
        <v>0.56000000000000005</v>
      </c>
      <c r="H16750" s="12">
        <f t="shared" si="2708"/>
        <v>0.68698963080874631</v>
      </c>
      <c r="I16750" s="14">
        <f t="shared" si="2709"/>
        <v>17.508041992261713</v>
      </c>
      <c r="J16750" s="15">
        <f t="shared" si="2710"/>
        <v>3.1514475586071081E-2</v>
      </c>
      <c r="M16750" s="15">
        <f t="shared" si="2711"/>
        <v>6.1914490345915682E-3</v>
      </c>
      <c r="N16750" s="15"/>
      <c r="O16750" s="15"/>
      <c r="P16750" s="15"/>
    </row>
    <row r="16751" spans="1:16" x14ac:dyDescent="0.25">
      <c r="A16751" s="13">
        <v>41971.9375</v>
      </c>
      <c r="B16751" s="14">
        <v>0.9</v>
      </c>
      <c r="C16751" s="14">
        <f t="shared" si="2712"/>
        <v>25.485161940000001</v>
      </c>
      <c r="D16751" s="48">
        <f t="shared" si="2713"/>
        <v>9.0124344777996086E-3</v>
      </c>
      <c r="E16751" s="12">
        <f t="shared" si="2714"/>
        <v>0.43259685493438116</v>
      </c>
      <c r="F16751" s="14">
        <v>0.56000000000000005</v>
      </c>
      <c r="G16751" s="14">
        <v>0.56000000000000005</v>
      </c>
      <c r="H16751" s="12">
        <f t="shared" si="2708"/>
        <v>0.68698963080874631</v>
      </c>
      <c r="I16751" s="14">
        <f t="shared" si="2709"/>
        <v>17.508041992261713</v>
      </c>
      <c r="J16751" s="15">
        <f t="shared" si="2710"/>
        <v>3.1514475586071081E-2</v>
      </c>
      <c r="M16751" s="15">
        <f t="shared" si="2711"/>
        <v>6.1914490345915682E-3</v>
      </c>
      <c r="N16751" s="15"/>
      <c r="O16751" s="15"/>
      <c r="P16751" s="15"/>
    </row>
    <row r="16752" spans="1:16" x14ac:dyDescent="0.25">
      <c r="A16752" s="13">
        <v>41971.958333333336</v>
      </c>
      <c r="B16752" s="14">
        <v>0.9</v>
      </c>
      <c r="C16752" s="14">
        <f t="shared" si="2712"/>
        <v>25.485161940000001</v>
      </c>
      <c r="D16752" s="48">
        <f t="shared" si="2713"/>
        <v>9.0124344777996086E-3</v>
      </c>
      <c r="E16752" s="12">
        <f t="shared" si="2714"/>
        <v>0.43259685493438116</v>
      </c>
      <c r="F16752" s="14">
        <v>0.54</v>
      </c>
      <c r="G16752" s="14">
        <v>0.54</v>
      </c>
      <c r="H16752" s="12">
        <f t="shared" si="2708"/>
        <v>0.66004947219562504</v>
      </c>
      <c r="I16752" s="14">
        <f t="shared" si="2709"/>
        <v>16.821467687317032</v>
      </c>
      <c r="J16752" s="15">
        <f t="shared" si="2710"/>
        <v>3.0278641837170654E-2</v>
      </c>
      <c r="M16752" s="15">
        <f t="shared" si="2711"/>
        <v>5.9486526202692843E-3</v>
      </c>
      <c r="N16752" s="15"/>
      <c r="O16752" s="15"/>
      <c r="P16752" s="15"/>
    </row>
    <row r="16753" spans="1:16" x14ac:dyDescent="0.25">
      <c r="A16753" s="13">
        <v>41971.979166666664</v>
      </c>
      <c r="B16753" s="14">
        <v>0.9</v>
      </c>
      <c r="C16753" s="14">
        <f t="shared" si="2712"/>
        <v>25.485161940000001</v>
      </c>
      <c r="D16753" s="48">
        <f t="shared" si="2713"/>
        <v>9.0124344777996086E-3</v>
      </c>
      <c r="E16753" s="12">
        <f t="shared" si="2714"/>
        <v>0.43259685493438116</v>
      </c>
      <c r="F16753" s="14">
        <v>0.57999999999999996</v>
      </c>
      <c r="G16753" s="14">
        <v>0.57999999999999996</v>
      </c>
      <c r="H16753" s="12">
        <f t="shared" si="2708"/>
        <v>0.7140261958012164</v>
      </c>
      <c r="I16753" s="14">
        <f t="shared" si="2709"/>
        <v>18.19707322939615</v>
      </c>
      <c r="J16753" s="15">
        <f t="shared" si="2710"/>
        <v>3.2754731812913065E-2</v>
      </c>
      <c r="M16753" s="15">
        <f t="shared" si="2711"/>
        <v>6.4351143050909755E-3</v>
      </c>
      <c r="N16753" s="15"/>
      <c r="O16753" s="15"/>
      <c r="P16753" s="15"/>
    </row>
    <row r="16754" spans="1:16" x14ac:dyDescent="0.25">
      <c r="A16754" s="13">
        <v>41972</v>
      </c>
      <c r="B16754" s="14">
        <v>0.9</v>
      </c>
      <c r="C16754" s="14">
        <f t="shared" si="2712"/>
        <v>25.485161940000001</v>
      </c>
      <c r="D16754" s="48">
        <f t="shared" si="2713"/>
        <v>9.0124344777996086E-3</v>
      </c>
      <c r="E16754" s="12">
        <f t="shared" si="2714"/>
        <v>0.43259685493438116</v>
      </c>
      <c r="F16754" s="14">
        <v>0.52</v>
      </c>
      <c r="G16754" s="14">
        <v>0.52</v>
      </c>
      <c r="H16754" s="12">
        <f t="shared" si="2708"/>
        <v>0.63320892900322812</v>
      </c>
      <c r="I16754" s="14">
        <f t="shared" si="2709"/>
        <v>16.137432097501232</v>
      </c>
      <c r="J16754" s="15">
        <f t="shared" si="2710"/>
        <v>2.9047377775502214E-2</v>
      </c>
      <c r="K16754" s="14">
        <f t="shared" ref="K16754" si="2715">SUM(J16754:J16801)</f>
        <v>1.4244554096000841</v>
      </c>
      <c r="L16754" s="14">
        <f>K16754/5.09</f>
        <v>0.27985371504913242</v>
      </c>
      <c r="M16754" s="15">
        <f t="shared" si="2711"/>
        <v>5.7067539833992563E-3</v>
      </c>
      <c r="N16754" s="15">
        <f t="shared" ref="N16754" si="2716">AVERAGE(H16754:H16801)</f>
        <v>0.64691574119645923</v>
      </c>
      <c r="O16754" s="15">
        <f t="shared" ref="O16754" si="2717">AVERAGE(E16754:E16801)</f>
        <v>0.43259685493438121</v>
      </c>
      <c r="P16754" s="15">
        <f>MAX(E16754:E16801)</f>
        <v>0.43259685493438116</v>
      </c>
    </row>
    <row r="16755" spans="1:16" x14ac:dyDescent="0.25">
      <c r="A16755" s="13">
        <v>41972.020833333336</v>
      </c>
      <c r="B16755" s="14">
        <v>0.9</v>
      </c>
      <c r="C16755" s="14">
        <f t="shared" si="2712"/>
        <v>25.485161940000001</v>
      </c>
      <c r="D16755" s="48">
        <f t="shared" si="2713"/>
        <v>9.0124344777996086E-3</v>
      </c>
      <c r="E16755" s="12">
        <f t="shared" si="2714"/>
        <v>0.43259685493438116</v>
      </c>
      <c r="F16755" s="14">
        <v>0.47</v>
      </c>
      <c r="G16755" s="14">
        <v>0.47</v>
      </c>
      <c r="H16755" s="12">
        <f t="shared" si="2708"/>
        <v>0.56656663580498567</v>
      </c>
      <c r="I16755" s="14">
        <f t="shared" si="2709"/>
        <v>14.439042463291063</v>
      </c>
      <c r="J16755" s="15">
        <f t="shared" si="2710"/>
        <v>2.5990276433923914E-2</v>
      </c>
      <c r="M16755" s="15">
        <f t="shared" si="2711"/>
        <v>5.1061446824997867E-3</v>
      </c>
      <c r="N16755" s="15"/>
      <c r="O16755" s="15"/>
      <c r="P16755" s="15"/>
    </row>
    <row r="16756" spans="1:16" x14ac:dyDescent="0.25">
      <c r="A16756" s="13">
        <v>41972.041666666664</v>
      </c>
      <c r="B16756" s="14">
        <v>0.9</v>
      </c>
      <c r="C16756" s="14">
        <f t="shared" si="2712"/>
        <v>25.485161940000001</v>
      </c>
      <c r="D16756" s="48">
        <f t="shared" si="2713"/>
        <v>9.0124344777996086E-3</v>
      </c>
      <c r="E16756" s="12">
        <f t="shared" si="2714"/>
        <v>0.43259685493438116</v>
      </c>
      <c r="F16756" s="14">
        <v>0.46</v>
      </c>
      <c r="G16756" s="14">
        <v>0.46</v>
      </c>
      <c r="H16756" s="12">
        <f t="shared" si="2708"/>
        <v>0.55332076302555122</v>
      </c>
      <c r="I16756" s="14">
        <f t="shared" si="2709"/>
        <v>14.101469250470538</v>
      </c>
      <c r="J16756" s="15">
        <f t="shared" si="2710"/>
        <v>2.5382644650846969E-2</v>
      </c>
      <c r="M16756" s="15">
        <f t="shared" si="2711"/>
        <v>4.9867671219738646E-3</v>
      </c>
      <c r="N16756" s="15"/>
      <c r="O16756" s="15"/>
      <c r="P16756" s="15"/>
    </row>
    <row r="16757" spans="1:16" x14ac:dyDescent="0.25">
      <c r="A16757" s="13">
        <v>41972.0625</v>
      </c>
      <c r="B16757" s="14">
        <v>0.9</v>
      </c>
      <c r="C16757" s="14">
        <f t="shared" si="2712"/>
        <v>25.485161940000001</v>
      </c>
      <c r="D16757" s="48">
        <f t="shared" si="2713"/>
        <v>9.0124344777996086E-3</v>
      </c>
      <c r="E16757" s="12">
        <f t="shared" si="2714"/>
        <v>0.43259685493438116</v>
      </c>
      <c r="F16757" s="14">
        <v>0.45</v>
      </c>
      <c r="G16757" s="14">
        <v>0.45</v>
      </c>
      <c r="H16757" s="12">
        <f t="shared" si="2708"/>
        <v>0.54010365649544456</v>
      </c>
      <c r="I16757" s="14">
        <f t="shared" si="2709"/>
        <v>13.764629150172539</v>
      </c>
      <c r="J16757" s="15">
        <f t="shared" si="2710"/>
        <v>2.4776332470310566E-2</v>
      </c>
      <c r="M16757" s="15">
        <f t="shared" si="2711"/>
        <v>4.86764881538518E-3</v>
      </c>
      <c r="N16757" s="15"/>
      <c r="O16757" s="15"/>
      <c r="P16757" s="15"/>
    </row>
    <row r="16758" spans="1:16" x14ac:dyDescent="0.25">
      <c r="A16758" s="13">
        <v>41972.083333333336</v>
      </c>
      <c r="B16758" s="14">
        <v>0.9</v>
      </c>
      <c r="C16758" s="14">
        <f t="shared" si="2712"/>
        <v>25.485161940000001</v>
      </c>
      <c r="D16758" s="48">
        <f t="shared" si="2713"/>
        <v>9.0124344777996086E-3</v>
      </c>
      <c r="E16758" s="12">
        <f t="shared" si="2714"/>
        <v>0.43259685493438116</v>
      </c>
      <c r="F16758" s="14">
        <v>0.4</v>
      </c>
      <c r="G16758" s="14">
        <v>0.4</v>
      </c>
      <c r="H16758" s="12">
        <f t="shared" si="2708"/>
        <v>0.47447063900885006</v>
      </c>
      <c r="I16758" s="14">
        <f t="shared" si="2709"/>
        <v>12.091961070915826</v>
      </c>
      <c r="J16758" s="15">
        <f t="shared" si="2710"/>
        <v>2.1765529927648488E-2</v>
      </c>
      <c r="M16758" s="15">
        <f t="shared" si="2711"/>
        <v>4.2761355457069722E-3</v>
      </c>
      <c r="N16758" s="15"/>
      <c r="O16758" s="15"/>
      <c r="P16758" s="15"/>
    </row>
    <row r="16759" spans="1:16" x14ac:dyDescent="0.25">
      <c r="A16759" s="13">
        <v>41972.104166666664</v>
      </c>
      <c r="B16759" s="14">
        <v>0.9</v>
      </c>
      <c r="C16759" s="14">
        <f t="shared" si="2712"/>
        <v>25.485161940000001</v>
      </c>
      <c r="D16759" s="48">
        <f t="shared" si="2713"/>
        <v>9.0124344777996086E-3</v>
      </c>
      <c r="E16759" s="12">
        <f t="shared" si="2714"/>
        <v>0.43259685493438116</v>
      </c>
      <c r="F16759" s="14">
        <v>0.41</v>
      </c>
      <c r="G16759" s="14">
        <v>0.41</v>
      </c>
      <c r="H16759" s="12">
        <f t="shared" si="2708"/>
        <v>0.48753477061722428</v>
      </c>
      <c r="I16759" s="14">
        <f t="shared" si="2709"/>
        <v>12.424902580560715</v>
      </c>
      <c r="J16759" s="15">
        <f t="shared" si="2710"/>
        <v>2.2364824645009287E-2</v>
      </c>
      <c r="M16759" s="15">
        <f t="shared" si="2711"/>
        <v>4.393875175836795E-3</v>
      </c>
      <c r="N16759" s="15"/>
      <c r="O16759" s="15"/>
      <c r="P16759" s="15"/>
    </row>
    <row r="16760" spans="1:16" x14ac:dyDescent="0.25">
      <c r="A16760" s="13">
        <v>41972.125</v>
      </c>
      <c r="B16760" s="14">
        <v>0.9</v>
      </c>
      <c r="C16760" s="14">
        <f t="shared" si="2712"/>
        <v>25.485161940000001</v>
      </c>
      <c r="D16760" s="48">
        <f t="shared" si="2713"/>
        <v>9.0124344777996086E-3</v>
      </c>
      <c r="E16760" s="12">
        <f t="shared" si="2714"/>
        <v>0.43259685493438116</v>
      </c>
      <c r="F16760" s="14">
        <v>0.43</v>
      </c>
      <c r="G16760" s="14">
        <v>0.43</v>
      </c>
      <c r="H16760" s="12">
        <f t="shared" si="2708"/>
        <v>0.51375806610025487</v>
      </c>
      <c r="I16760" s="14">
        <f t="shared" si="2709"/>
        <v>13.09320751254622</v>
      </c>
      <c r="J16760" s="15">
        <f t="shared" si="2710"/>
        <v>2.3567773522583196E-2</v>
      </c>
      <c r="M16760" s="15">
        <f t="shared" si="2711"/>
        <v>4.6302109081695865E-3</v>
      </c>
      <c r="N16760" s="15"/>
      <c r="O16760" s="15"/>
      <c r="P16760" s="15"/>
    </row>
    <row r="16761" spans="1:16" x14ac:dyDescent="0.25">
      <c r="A16761" s="13">
        <v>41972.145833333336</v>
      </c>
      <c r="B16761" s="14">
        <v>0.9</v>
      </c>
      <c r="C16761" s="14">
        <f t="shared" si="2712"/>
        <v>25.485161940000001</v>
      </c>
      <c r="D16761" s="48">
        <f t="shared" si="2713"/>
        <v>9.0124344777996086E-3</v>
      </c>
      <c r="E16761" s="12">
        <f t="shared" si="2714"/>
        <v>0.43259685493438116</v>
      </c>
      <c r="F16761" s="14">
        <v>0.59</v>
      </c>
      <c r="G16761" s="14">
        <v>0.59</v>
      </c>
      <c r="H16761" s="12">
        <f t="shared" si="2708"/>
        <v>0.72757968606633028</v>
      </c>
      <c r="I16761" s="14">
        <f t="shared" si="2709"/>
        <v>18.54248612365479</v>
      </c>
      <c r="J16761" s="15">
        <f t="shared" si="2710"/>
        <v>3.3376475022578615E-2</v>
      </c>
      <c r="M16761" s="15">
        <f t="shared" si="2711"/>
        <v>6.5572642480508083E-3</v>
      </c>
      <c r="N16761" s="15"/>
      <c r="O16761" s="15"/>
      <c r="P16761" s="15"/>
    </row>
    <row r="16762" spans="1:16" x14ac:dyDescent="0.25">
      <c r="A16762" s="13">
        <v>41972.166666666664</v>
      </c>
      <c r="B16762" s="14">
        <v>0.9</v>
      </c>
      <c r="C16762" s="14">
        <f t="shared" si="2712"/>
        <v>25.485161940000001</v>
      </c>
      <c r="D16762" s="48">
        <f t="shared" si="2713"/>
        <v>9.0124344777996086E-3</v>
      </c>
      <c r="E16762" s="12">
        <f t="shared" si="2714"/>
        <v>0.43259685493438116</v>
      </c>
      <c r="F16762" s="14">
        <v>0.36</v>
      </c>
      <c r="G16762" s="14">
        <v>0.36</v>
      </c>
      <c r="H16762" s="12">
        <f t="shared" si="2708"/>
        <v>0.42254805127739919</v>
      </c>
      <c r="I16762" s="14">
        <f t="shared" si="2709"/>
        <v>10.768705514235943</v>
      </c>
      <c r="J16762" s="15">
        <f t="shared" si="2710"/>
        <v>1.9383669925624698E-2</v>
      </c>
      <c r="M16762" s="15">
        <f t="shared" si="2711"/>
        <v>3.8081866258594691E-3</v>
      </c>
      <c r="N16762" s="15"/>
      <c r="O16762" s="15"/>
      <c r="P16762" s="15"/>
    </row>
    <row r="16763" spans="1:16" x14ac:dyDescent="0.25">
      <c r="A16763" s="13">
        <v>41972.1875</v>
      </c>
      <c r="B16763" s="14">
        <v>0.9</v>
      </c>
      <c r="C16763" s="14">
        <f t="shared" si="2712"/>
        <v>25.485161940000001</v>
      </c>
      <c r="D16763" s="48">
        <f t="shared" si="2713"/>
        <v>9.0124344777996086E-3</v>
      </c>
      <c r="E16763" s="12">
        <f t="shared" si="2714"/>
        <v>0.43259685493438116</v>
      </c>
      <c r="F16763" s="14">
        <v>0.36</v>
      </c>
      <c r="G16763" s="14">
        <v>0.36</v>
      </c>
      <c r="H16763" s="12">
        <f t="shared" si="2708"/>
        <v>0.42254805127739919</v>
      </c>
      <c r="I16763" s="14">
        <f t="shared" si="2709"/>
        <v>10.768705514235943</v>
      </c>
      <c r="J16763" s="15">
        <f t="shared" si="2710"/>
        <v>1.9383669925624698E-2</v>
      </c>
      <c r="M16763" s="15">
        <f t="shared" si="2711"/>
        <v>3.8081866258594691E-3</v>
      </c>
      <c r="N16763" s="15"/>
      <c r="O16763" s="15"/>
      <c r="P16763" s="15"/>
    </row>
    <row r="16764" spans="1:16" x14ac:dyDescent="0.25">
      <c r="A16764" s="13">
        <v>41972.208333333336</v>
      </c>
      <c r="B16764" s="14">
        <v>0.9</v>
      </c>
      <c r="C16764" s="14">
        <f t="shared" si="2712"/>
        <v>25.485161940000001</v>
      </c>
      <c r="D16764" s="48">
        <f t="shared" si="2713"/>
        <v>9.0124344777996086E-3</v>
      </c>
      <c r="E16764" s="12">
        <f t="shared" si="2714"/>
        <v>0.43259685493438116</v>
      </c>
      <c r="F16764" s="14">
        <v>0.38</v>
      </c>
      <c r="G16764" s="14">
        <v>0.38</v>
      </c>
      <c r="H16764" s="12">
        <f t="shared" si="2708"/>
        <v>0.44844099611027677</v>
      </c>
      <c r="I16764" s="14">
        <f t="shared" si="2709"/>
        <v>11.428591406405314</v>
      </c>
      <c r="J16764" s="15">
        <f t="shared" si="2710"/>
        <v>2.0571464531529565E-2</v>
      </c>
      <c r="M16764" s="15">
        <f t="shared" si="2711"/>
        <v>4.0415450946030577E-3</v>
      </c>
      <c r="N16764" s="15"/>
      <c r="O16764" s="15"/>
      <c r="P16764" s="15"/>
    </row>
    <row r="16765" spans="1:16" x14ac:dyDescent="0.25">
      <c r="A16765" s="13">
        <v>41972.229166666664</v>
      </c>
      <c r="B16765" s="14">
        <v>0.9</v>
      </c>
      <c r="C16765" s="14">
        <f t="shared" si="2712"/>
        <v>25.485161940000001</v>
      </c>
      <c r="D16765" s="48">
        <f t="shared" si="2713"/>
        <v>9.0124344777996086E-3</v>
      </c>
      <c r="E16765" s="12">
        <f t="shared" si="2714"/>
        <v>0.43259685493438116</v>
      </c>
      <c r="F16765" s="14">
        <v>0.38</v>
      </c>
      <c r="G16765" s="14">
        <v>0.38</v>
      </c>
      <c r="H16765" s="12">
        <f t="shared" si="2708"/>
        <v>0.44844099611027677</v>
      </c>
      <c r="I16765" s="14">
        <f t="shared" si="2709"/>
        <v>11.428591406405314</v>
      </c>
      <c r="J16765" s="15">
        <f t="shared" si="2710"/>
        <v>2.0571464531529565E-2</v>
      </c>
      <c r="M16765" s="15">
        <f t="shared" si="2711"/>
        <v>4.0415450946030577E-3</v>
      </c>
      <c r="N16765" s="15"/>
      <c r="O16765" s="15"/>
      <c r="P16765" s="15"/>
    </row>
    <row r="16766" spans="1:16" x14ac:dyDescent="0.25">
      <c r="A16766" s="13">
        <v>41972.25</v>
      </c>
      <c r="B16766" s="14">
        <v>0.9</v>
      </c>
      <c r="C16766" s="14">
        <f t="shared" si="2712"/>
        <v>25.485161940000001</v>
      </c>
      <c r="D16766" s="48">
        <f t="shared" si="2713"/>
        <v>9.0124344777996086E-3</v>
      </c>
      <c r="E16766" s="12">
        <f t="shared" si="2714"/>
        <v>0.43259685493438116</v>
      </c>
      <c r="F16766" s="14">
        <v>0.42</v>
      </c>
      <c r="G16766" s="14">
        <v>0.42</v>
      </c>
      <c r="H16766" s="12">
        <f t="shared" si="2708"/>
        <v>0.50063080786031322</v>
      </c>
      <c r="I16766" s="14">
        <f t="shared" si="2709"/>
        <v>12.758657210473109</v>
      </c>
      <c r="J16766" s="15">
        <f t="shared" si="2710"/>
        <v>2.2965582978851595E-2</v>
      </c>
      <c r="M16766" s="15">
        <f t="shared" si="2711"/>
        <v>4.5119023534089583E-3</v>
      </c>
      <c r="N16766" s="15"/>
      <c r="O16766" s="15"/>
      <c r="P16766" s="15"/>
    </row>
    <row r="16767" spans="1:16" x14ac:dyDescent="0.25">
      <c r="A16767" s="13">
        <v>41972.270833333336</v>
      </c>
      <c r="B16767" s="14">
        <v>0.9</v>
      </c>
      <c r="C16767" s="14">
        <f t="shared" si="2712"/>
        <v>25.485161940000001</v>
      </c>
      <c r="D16767" s="48">
        <f t="shared" si="2713"/>
        <v>9.0124344777996086E-3</v>
      </c>
      <c r="E16767" s="12">
        <f t="shared" si="2714"/>
        <v>0.43259685493438116</v>
      </c>
      <c r="F16767" s="14">
        <v>0.38</v>
      </c>
      <c r="G16767" s="14">
        <v>0.38</v>
      </c>
      <c r="H16767" s="12">
        <f t="shared" si="2708"/>
        <v>0.44844099611027677</v>
      </c>
      <c r="I16767" s="14">
        <f t="shared" si="2709"/>
        <v>11.428591406405314</v>
      </c>
      <c r="J16767" s="15">
        <f t="shared" si="2710"/>
        <v>2.0571464531529565E-2</v>
      </c>
      <c r="M16767" s="15">
        <f t="shared" si="2711"/>
        <v>4.0415450946030577E-3</v>
      </c>
      <c r="N16767" s="15"/>
      <c r="O16767" s="15"/>
      <c r="P16767" s="15"/>
    </row>
    <row r="16768" spans="1:16" x14ac:dyDescent="0.25">
      <c r="A16768" s="13">
        <v>41972.291666666664</v>
      </c>
      <c r="B16768" s="14">
        <v>0.9</v>
      </c>
      <c r="C16768" s="14">
        <f t="shared" si="2712"/>
        <v>25.485161940000001</v>
      </c>
      <c r="D16768" s="48">
        <f t="shared" si="2713"/>
        <v>9.0124344777996086E-3</v>
      </c>
      <c r="E16768" s="12">
        <f t="shared" si="2714"/>
        <v>0.43259685493438116</v>
      </c>
      <c r="F16768" s="14">
        <v>0.34</v>
      </c>
      <c r="G16768" s="14">
        <v>0.34</v>
      </c>
      <c r="H16768" s="12">
        <f t="shared" si="2708"/>
        <v>0.39679862728459414</v>
      </c>
      <c r="I16768" s="14">
        <f t="shared" si="2709"/>
        <v>10.112477273917584</v>
      </c>
      <c r="J16768" s="15">
        <f t="shared" si="2710"/>
        <v>1.820245909305165E-2</v>
      </c>
      <c r="M16768" s="15">
        <f t="shared" si="2711"/>
        <v>3.5761216292832321E-3</v>
      </c>
      <c r="N16768" s="15"/>
      <c r="O16768" s="15"/>
      <c r="P16768" s="15"/>
    </row>
    <row r="16769" spans="1:16" x14ac:dyDescent="0.25">
      <c r="A16769" s="13">
        <v>41972.3125</v>
      </c>
      <c r="B16769" s="14">
        <v>0.9</v>
      </c>
      <c r="C16769" s="14">
        <f t="shared" si="2712"/>
        <v>25.485161940000001</v>
      </c>
      <c r="D16769" s="48">
        <f t="shared" si="2713"/>
        <v>9.0124344777996086E-3</v>
      </c>
      <c r="E16769" s="12">
        <f t="shared" si="2714"/>
        <v>0.43259685493438116</v>
      </c>
      <c r="F16769" s="14">
        <v>0.34</v>
      </c>
      <c r="G16769" s="14">
        <v>0.34</v>
      </c>
      <c r="H16769" s="12">
        <f t="shared" si="2708"/>
        <v>0.39679862728459414</v>
      </c>
      <c r="I16769" s="14">
        <f t="shared" si="2709"/>
        <v>10.112477273917584</v>
      </c>
      <c r="J16769" s="15">
        <f t="shared" si="2710"/>
        <v>1.820245909305165E-2</v>
      </c>
      <c r="M16769" s="15">
        <f t="shared" si="2711"/>
        <v>3.5761216292832321E-3</v>
      </c>
      <c r="N16769" s="15"/>
      <c r="O16769" s="15"/>
      <c r="P16769" s="15"/>
    </row>
    <row r="16770" spans="1:16" x14ac:dyDescent="0.25">
      <c r="A16770" s="13">
        <v>41972.333333333336</v>
      </c>
      <c r="B16770" s="14">
        <v>0.9</v>
      </c>
      <c r="C16770" s="14">
        <f t="shared" si="2712"/>
        <v>25.485161940000001</v>
      </c>
      <c r="D16770" s="48">
        <f t="shared" si="2713"/>
        <v>9.0124344777996086E-3</v>
      </c>
      <c r="E16770" s="12">
        <f t="shared" si="2714"/>
        <v>0.43259685493438116</v>
      </c>
      <c r="F16770" s="14">
        <v>0.54</v>
      </c>
      <c r="G16770" s="14">
        <v>0.54</v>
      </c>
      <c r="H16770" s="12">
        <f t="shared" si="2708"/>
        <v>0.66004947219562504</v>
      </c>
      <c r="I16770" s="14">
        <f t="shared" si="2709"/>
        <v>16.821467687317032</v>
      </c>
      <c r="J16770" s="15">
        <f t="shared" si="2710"/>
        <v>3.0278641837170654E-2</v>
      </c>
      <c r="M16770" s="15">
        <f t="shared" si="2711"/>
        <v>5.9486526202692843E-3</v>
      </c>
      <c r="N16770" s="15"/>
      <c r="O16770" s="15"/>
      <c r="P16770" s="15"/>
    </row>
    <row r="16771" spans="1:16" x14ac:dyDescent="0.25">
      <c r="A16771" s="13">
        <v>41972.354166666664</v>
      </c>
      <c r="B16771" s="14">
        <v>0.9</v>
      </c>
      <c r="C16771" s="14">
        <f t="shared" si="2712"/>
        <v>25.485161940000001</v>
      </c>
      <c r="D16771" s="48">
        <f t="shared" si="2713"/>
        <v>9.0124344777996086E-3</v>
      </c>
      <c r="E16771" s="12">
        <f t="shared" si="2714"/>
        <v>0.43259685493438116</v>
      </c>
      <c r="F16771" s="14">
        <v>0.64</v>
      </c>
      <c r="G16771" s="14">
        <v>0.64</v>
      </c>
      <c r="H16771" s="12">
        <f t="shared" si="2708"/>
        <v>0.79568527982531079</v>
      </c>
      <c r="I16771" s="14">
        <f t="shared" si="2709"/>
        <v>20.278168209622262</v>
      </c>
      <c r="J16771" s="15">
        <f t="shared" si="2710"/>
        <v>3.6500702777320065E-2</v>
      </c>
      <c r="M16771" s="15">
        <f t="shared" si="2711"/>
        <v>7.1710614493752586E-3</v>
      </c>
      <c r="N16771" s="15"/>
      <c r="O16771" s="15"/>
      <c r="P16771" s="15"/>
    </row>
    <row r="16772" spans="1:16" x14ac:dyDescent="0.25">
      <c r="A16772" s="13">
        <v>41972.375</v>
      </c>
      <c r="B16772" s="14">
        <v>0.9</v>
      </c>
      <c r="C16772" s="14">
        <f t="shared" si="2712"/>
        <v>25.485161940000001</v>
      </c>
      <c r="D16772" s="48">
        <f t="shared" si="2713"/>
        <v>9.0124344777996086E-3</v>
      </c>
      <c r="E16772" s="12">
        <f t="shared" si="2714"/>
        <v>0.43259685493438116</v>
      </c>
      <c r="F16772" s="14">
        <v>0.81</v>
      </c>
      <c r="G16772" s="14">
        <v>0.81</v>
      </c>
      <c r="H16772" s="12">
        <f t="shared" si="2708"/>
        <v>1.0310432255661086</v>
      </c>
      <c r="I16772" s="14">
        <f t="shared" si="2709"/>
        <v>26.276303570692228</v>
      </c>
      <c r="J16772" s="15">
        <f t="shared" si="2710"/>
        <v>4.7297346427246006E-2</v>
      </c>
      <c r="M16772" s="15">
        <f t="shared" si="2711"/>
        <v>9.2922095141937146E-3</v>
      </c>
      <c r="N16772" s="15"/>
      <c r="O16772" s="15"/>
      <c r="P16772" s="15"/>
    </row>
    <row r="16773" spans="1:16" x14ac:dyDescent="0.25">
      <c r="A16773" s="13">
        <v>41972.395833333336</v>
      </c>
      <c r="B16773" s="14">
        <v>0.9</v>
      </c>
      <c r="C16773" s="14">
        <f t="shared" si="2712"/>
        <v>25.485161940000001</v>
      </c>
      <c r="D16773" s="48">
        <f t="shared" si="2713"/>
        <v>9.0124344777996086E-3</v>
      </c>
      <c r="E16773" s="12">
        <f t="shared" si="2714"/>
        <v>0.43259685493438116</v>
      </c>
      <c r="F16773" s="14">
        <v>0.63</v>
      </c>
      <c r="G16773" s="14">
        <v>0.63</v>
      </c>
      <c r="H16773" s="12">
        <f t="shared" si="2708"/>
        <v>0.78202017378643007</v>
      </c>
      <c r="I16773" s="14">
        <f t="shared" si="2709"/>
        <v>19.929910769294114</v>
      </c>
      <c r="J16773" s="15">
        <f t="shared" si="2710"/>
        <v>3.5873839384729406E-2</v>
      </c>
      <c r="M16773" s="15">
        <f t="shared" si="2711"/>
        <v>7.0479055765676635E-3</v>
      </c>
      <c r="N16773" s="15"/>
      <c r="O16773" s="15"/>
      <c r="P16773" s="15"/>
    </row>
    <row r="16774" spans="1:16" x14ac:dyDescent="0.25">
      <c r="A16774" s="13">
        <v>41972.416666666664</v>
      </c>
      <c r="B16774" s="14">
        <v>0.9</v>
      </c>
      <c r="C16774" s="14">
        <f t="shared" si="2712"/>
        <v>25.485161940000001</v>
      </c>
      <c r="D16774" s="48">
        <f t="shared" si="2713"/>
        <v>9.0124344777996086E-3</v>
      </c>
      <c r="E16774" s="12">
        <f t="shared" si="2714"/>
        <v>0.43259685493438116</v>
      </c>
      <c r="F16774" s="14">
        <v>0.62</v>
      </c>
      <c r="G16774" s="14">
        <v>0.62</v>
      </c>
      <c r="H16774" s="12">
        <f t="shared" si="2708"/>
        <v>0.7683767420503681</v>
      </c>
      <c r="I16774" s="14">
        <f t="shared" si="2709"/>
        <v>19.58220570208324</v>
      </c>
      <c r="J16774" s="15">
        <f t="shared" si="2710"/>
        <v>3.5247970263749831E-2</v>
      </c>
      <c r="M16774" s="15">
        <f t="shared" si="2711"/>
        <v>6.9249450419940732E-3</v>
      </c>
      <c r="N16774" s="15"/>
      <c r="O16774" s="15"/>
      <c r="P16774" s="15"/>
    </row>
    <row r="16775" spans="1:16" x14ac:dyDescent="0.25">
      <c r="A16775" s="13">
        <v>41972.4375</v>
      </c>
      <c r="B16775" s="14">
        <v>0.9</v>
      </c>
      <c r="C16775" s="14">
        <f t="shared" si="2712"/>
        <v>25.485161940000001</v>
      </c>
      <c r="D16775" s="48">
        <f t="shared" si="2713"/>
        <v>9.0124344777996086E-3</v>
      </c>
      <c r="E16775" s="12">
        <f t="shared" si="2714"/>
        <v>0.43259685493438116</v>
      </c>
      <c r="F16775" s="14">
        <v>0.6</v>
      </c>
      <c r="G16775" s="14">
        <v>0.6</v>
      </c>
      <c r="H16775" s="12">
        <f t="shared" si="2708"/>
        <v>0.74115616887442748</v>
      </c>
      <c r="I16775" s="14">
        <f t="shared" si="2709"/>
        <v>18.888484986594772</v>
      </c>
      <c r="J16775" s="15">
        <f t="shared" si="2710"/>
        <v>3.399927297587059E-2</v>
      </c>
      <c r="M16775" s="15">
        <f t="shared" si="2711"/>
        <v>6.6796214097977584E-3</v>
      </c>
      <c r="N16775" s="15"/>
      <c r="O16775" s="15"/>
      <c r="P16775" s="15"/>
    </row>
    <row r="16776" spans="1:16" x14ac:dyDescent="0.25">
      <c r="A16776" s="13">
        <v>41972.458333333336</v>
      </c>
      <c r="B16776" s="14">
        <v>0.9</v>
      </c>
      <c r="C16776" s="14">
        <f t="shared" si="2712"/>
        <v>25.485161940000001</v>
      </c>
      <c r="D16776" s="48">
        <f t="shared" si="2713"/>
        <v>9.0124344777996086E-3</v>
      </c>
      <c r="E16776" s="12">
        <f t="shared" si="2714"/>
        <v>0.43259685493438116</v>
      </c>
      <c r="F16776" s="14">
        <v>0.85</v>
      </c>
      <c r="G16776" s="14">
        <v>0.85</v>
      </c>
      <c r="H16776" s="12">
        <f t="shared" si="2708"/>
        <v>1.0871867994772815</v>
      </c>
      <c r="I16776" s="14">
        <f t="shared" si="2709"/>
        <v>27.707131643708827</v>
      </c>
      <c r="J16776" s="15">
        <f t="shared" si="2710"/>
        <v>4.9872836958675885E-2</v>
      </c>
      <c r="M16776" s="15">
        <f t="shared" si="2711"/>
        <v>9.7981997954176593E-3</v>
      </c>
      <c r="N16776" s="15"/>
      <c r="O16776" s="15"/>
      <c r="P16776" s="15"/>
    </row>
    <row r="16777" spans="1:16" x14ac:dyDescent="0.25">
      <c r="A16777" s="13">
        <v>41972.479166666664</v>
      </c>
      <c r="B16777" s="14">
        <v>0.9</v>
      </c>
      <c r="C16777" s="14">
        <f t="shared" si="2712"/>
        <v>25.485161940000001</v>
      </c>
      <c r="D16777" s="48">
        <f t="shared" si="2713"/>
        <v>9.0124344777996086E-3</v>
      </c>
      <c r="E16777" s="12">
        <f t="shared" si="2714"/>
        <v>0.43259685493438116</v>
      </c>
      <c r="F16777" s="14">
        <v>0.65</v>
      </c>
      <c r="G16777" s="14">
        <v>0.65</v>
      </c>
      <c r="H16777" s="12">
        <f t="shared" si="2708"/>
        <v>0.80937175510883808</v>
      </c>
      <c r="I16777" s="14">
        <f t="shared" si="2709"/>
        <v>20.62697024861076</v>
      </c>
      <c r="J16777" s="15">
        <f t="shared" si="2710"/>
        <v>3.7128546447499369E-2</v>
      </c>
      <c r="M16777" s="15">
        <f t="shared" si="2711"/>
        <v>7.294409911100073E-3</v>
      </c>
      <c r="N16777" s="15"/>
      <c r="O16777" s="15"/>
      <c r="P16777" s="15"/>
    </row>
    <row r="16778" spans="1:16" x14ac:dyDescent="0.25">
      <c r="A16778" s="13">
        <v>41972.5</v>
      </c>
      <c r="B16778" s="14">
        <v>0.9</v>
      </c>
      <c r="C16778" s="14">
        <f t="shared" si="2712"/>
        <v>25.485161940000001</v>
      </c>
      <c r="D16778" s="48">
        <f t="shared" si="2713"/>
        <v>9.0124344777996086E-3</v>
      </c>
      <c r="E16778" s="12">
        <f t="shared" si="2714"/>
        <v>0.43259685493438116</v>
      </c>
      <c r="F16778" s="14">
        <v>0.56000000000000005</v>
      </c>
      <c r="G16778" s="14">
        <v>0.56000000000000005</v>
      </c>
      <c r="H16778" s="12">
        <f t="shared" si="2708"/>
        <v>0.68698963080874631</v>
      </c>
      <c r="I16778" s="14">
        <f t="shared" si="2709"/>
        <v>17.508041992261713</v>
      </c>
      <c r="J16778" s="15">
        <f t="shared" si="2710"/>
        <v>3.1514475586071081E-2</v>
      </c>
      <c r="M16778" s="15">
        <f t="shared" si="2711"/>
        <v>6.1914490345915682E-3</v>
      </c>
      <c r="N16778" s="15"/>
      <c r="O16778" s="15"/>
      <c r="P16778" s="15"/>
    </row>
    <row r="16779" spans="1:16" x14ac:dyDescent="0.25">
      <c r="A16779" s="13">
        <v>41972.520833333336</v>
      </c>
      <c r="B16779" s="14">
        <v>0.9</v>
      </c>
      <c r="C16779" s="14">
        <f t="shared" si="2712"/>
        <v>25.485161940000001</v>
      </c>
      <c r="D16779" s="48">
        <f t="shared" si="2713"/>
        <v>9.0124344777996086E-3</v>
      </c>
      <c r="E16779" s="12">
        <f t="shared" si="2714"/>
        <v>0.43259685493438116</v>
      </c>
      <c r="F16779" s="14">
        <v>1.52</v>
      </c>
      <c r="G16779" s="14">
        <v>1.52</v>
      </c>
      <c r="H16779" s="12">
        <f t="shared" si="2708"/>
        <v>2.0604937381804271</v>
      </c>
      <c r="I16779" s="14">
        <f t="shared" si="2709"/>
        <v>52.512016593884148</v>
      </c>
      <c r="J16779" s="15">
        <f t="shared" si="2710"/>
        <v>9.4521629868991472E-2</v>
      </c>
      <c r="M16779" s="15">
        <f t="shared" si="2711"/>
        <v>1.8570064807267479E-2</v>
      </c>
      <c r="N16779" s="15"/>
      <c r="O16779" s="15"/>
      <c r="P16779" s="15"/>
    </row>
    <row r="16780" spans="1:16" x14ac:dyDescent="0.25">
      <c r="A16780" s="13">
        <v>41972.541666666664</v>
      </c>
      <c r="B16780" s="14">
        <v>0.9</v>
      </c>
      <c r="C16780" s="14">
        <f t="shared" si="2712"/>
        <v>25.485161940000001</v>
      </c>
      <c r="D16780" s="48">
        <f t="shared" si="2713"/>
        <v>9.0124344777996086E-3</v>
      </c>
      <c r="E16780" s="12">
        <f t="shared" si="2714"/>
        <v>0.43259685493438116</v>
      </c>
      <c r="F16780" s="14">
        <v>0.84</v>
      </c>
      <c r="G16780" s="14">
        <v>0.84</v>
      </c>
      <c r="H16780" s="12">
        <f t="shared" si="2708"/>
        <v>1.0731256287855793</v>
      </c>
      <c r="I16780" s="14">
        <f t="shared" si="2709"/>
        <v>27.348780431564816</v>
      </c>
      <c r="J16780" s="15">
        <f t="shared" si="2710"/>
        <v>4.922780477681666E-2</v>
      </c>
      <c r="M16780" s="15">
        <f t="shared" si="2711"/>
        <v>9.6714744158775366E-3</v>
      </c>
      <c r="N16780" s="15"/>
      <c r="O16780" s="15"/>
      <c r="P16780" s="15"/>
    </row>
    <row r="16781" spans="1:16" x14ac:dyDescent="0.25">
      <c r="A16781" s="13">
        <v>41972.5625</v>
      </c>
      <c r="B16781" s="14">
        <v>0.9</v>
      </c>
      <c r="C16781" s="14">
        <f t="shared" si="2712"/>
        <v>25.485161940000001</v>
      </c>
      <c r="D16781" s="48">
        <f t="shared" si="2713"/>
        <v>9.0124344777996086E-3</v>
      </c>
      <c r="E16781" s="12">
        <f t="shared" si="2714"/>
        <v>0.43259685493438116</v>
      </c>
      <c r="F16781" s="14">
        <v>0.57999999999999996</v>
      </c>
      <c r="G16781" s="14">
        <v>0.57999999999999996</v>
      </c>
      <c r="H16781" s="12">
        <f t="shared" si="2708"/>
        <v>0.7140261958012164</v>
      </c>
      <c r="I16781" s="14">
        <f t="shared" si="2709"/>
        <v>18.19707322939615</v>
      </c>
      <c r="J16781" s="15">
        <f t="shared" si="2710"/>
        <v>3.2754731812913065E-2</v>
      </c>
      <c r="M16781" s="15">
        <f t="shared" si="2711"/>
        <v>6.4351143050909755E-3</v>
      </c>
      <c r="N16781" s="15"/>
      <c r="O16781" s="15"/>
      <c r="P16781" s="15"/>
    </row>
    <row r="16782" spans="1:16" x14ac:dyDescent="0.25">
      <c r="A16782" s="13">
        <v>41972.583333333336</v>
      </c>
      <c r="B16782" s="14">
        <v>0.9</v>
      </c>
      <c r="C16782" s="14">
        <f t="shared" si="2712"/>
        <v>25.485161940000001</v>
      </c>
      <c r="D16782" s="48">
        <f t="shared" si="2713"/>
        <v>9.0124344777996086E-3</v>
      </c>
      <c r="E16782" s="12">
        <f t="shared" si="2714"/>
        <v>0.43259685493438116</v>
      </c>
      <c r="F16782" s="14">
        <v>1.08</v>
      </c>
      <c r="G16782" s="14">
        <v>1.08</v>
      </c>
      <c r="H16782" s="12">
        <f t="shared" si="2708"/>
        <v>1.4148470165207159</v>
      </c>
      <c r="I16782" s="14">
        <f t="shared" si="2709"/>
        <v>36.057605336356303</v>
      </c>
      <c r="J16782" s="15">
        <f t="shared" si="2710"/>
        <v>6.4903689605441336E-2</v>
      </c>
      <c r="M16782" s="15">
        <f t="shared" si="2711"/>
        <v>1.2751216032503209E-2</v>
      </c>
      <c r="N16782" s="15"/>
      <c r="O16782" s="15"/>
      <c r="P16782" s="15"/>
    </row>
    <row r="16783" spans="1:16" x14ac:dyDescent="0.25">
      <c r="A16783" s="13">
        <v>41972.604166666664</v>
      </c>
      <c r="B16783" s="14">
        <v>0.9</v>
      </c>
      <c r="C16783" s="14">
        <f t="shared" si="2712"/>
        <v>25.485161940000001</v>
      </c>
      <c r="D16783" s="48">
        <f t="shared" si="2713"/>
        <v>9.0124344777996086E-3</v>
      </c>
      <c r="E16783" s="12">
        <f t="shared" si="2714"/>
        <v>0.43259685493438116</v>
      </c>
      <c r="F16783" s="14">
        <v>0.93</v>
      </c>
      <c r="G16783" s="14">
        <v>0.93</v>
      </c>
      <c r="H16783" s="12">
        <f t="shared" si="2708"/>
        <v>1.2002579623892022</v>
      </c>
      <c r="I16783" s="14">
        <f t="shared" si="2709"/>
        <v>30.588768541263249</v>
      </c>
      <c r="J16783" s="15">
        <f t="shared" si="2710"/>
        <v>5.5059783374273849E-2</v>
      </c>
      <c r="M16783" s="15">
        <f t="shared" si="2711"/>
        <v>1.0817246242489951E-2</v>
      </c>
      <c r="N16783" s="15"/>
      <c r="O16783" s="15"/>
      <c r="P16783" s="15"/>
    </row>
    <row r="16784" spans="1:16" x14ac:dyDescent="0.25">
      <c r="A16784" s="13">
        <v>41972.625</v>
      </c>
      <c r="B16784" s="14">
        <v>0.9</v>
      </c>
      <c r="C16784" s="14">
        <f t="shared" si="2712"/>
        <v>25.485161940000001</v>
      </c>
      <c r="D16784" s="48">
        <f t="shared" si="2713"/>
        <v>9.0124344777996086E-3</v>
      </c>
      <c r="E16784" s="12">
        <f t="shared" si="2714"/>
        <v>0.43259685493438116</v>
      </c>
      <c r="F16784" s="14">
        <v>0.78</v>
      </c>
      <c r="G16784" s="14">
        <v>0.78</v>
      </c>
      <c r="H16784" s="12">
        <f t="shared" si="2708"/>
        <v>0.98911642856863535</v>
      </c>
      <c r="I16784" s="14">
        <f t="shared" si="2709"/>
        <v>25.207792359586115</v>
      </c>
      <c r="J16784" s="15">
        <f t="shared" si="2710"/>
        <v>4.5374026247255006E-2</v>
      </c>
      <c r="M16784" s="15">
        <f t="shared" si="2711"/>
        <v>8.9143470033899823E-3</v>
      </c>
      <c r="N16784" s="15"/>
      <c r="O16784" s="15"/>
      <c r="P16784" s="15"/>
    </row>
    <row r="16785" spans="1:16" x14ac:dyDescent="0.25">
      <c r="A16785" s="13">
        <v>41972.645833333336</v>
      </c>
      <c r="B16785" s="14">
        <v>0.9</v>
      </c>
      <c r="C16785" s="14">
        <f t="shared" si="2712"/>
        <v>25.485161940000001</v>
      </c>
      <c r="D16785" s="48">
        <f t="shared" si="2713"/>
        <v>9.0124344777996086E-3</v>
      </c>
      <c r="E16785" s="12">
        <f t="shared" si="2714"/>
        <v>0.43259685493438116</v>
      </c>
      <c r="F16785" s="14">
        <v>0.47</v>
      </c>
      <c r="G16785" s="14">
        <v>0.47</v>
      </c>
      <c r="H16785" s="12">
        <f t="shared" si="2708"/>
        <v>0.56656663580498567</v>
      </c>
      <c r="I16785" s="14">
        <f t="shared" si="2709"/>
        <v>14.439042463291063</v>
      </c>
      <c r="J16785" s="15">
        <f t="shared" si="2710"/>
        <v>2.5990276433923914E-2</v>
      </c>
      <c r="M16785" s="15">
        <f t="shared" si="2711"/>
        <v>5.1061446824997867E-3</v>
      </c>
      <c r="N16785" s="15"/>
      <c r="O16785" s="15"/>
      <c r="P16785" s="15"/>
    </row>
    <row r="16786" spans="1:16" x14ac:dyDescent="0.25">
      <c r="A16786" s="13">
        <v>41972.666666666664</v>
      </c>
      <c r="B16786" s="14">
        <v>0.9</v>
      </c>
      <c r="C16786" s="14">
        <f t="shared" si="2712"/>
        <v>25.485161940000001</v>
      </c>
      <c r="D16786" s="48">
        <f t="shared" si="2713"/>
        <v>9.0124344777996086E-3</v>
      </c>
      <c r="E16786" s="12">
        <f t="shared" si="2714"/>
        <v>0.43259685493438116</v>
      </c>
      <c r="F16786" s="14">
        <v>0.68</v>
      </c>
      <c r="G16786" s="14">
        <v>0.68</v>
      </c>
      <c r="H16786" s="12">
        <f t="shared" si="2708"/>
        <v>0.85055647738891493</v>
      </c>
      <c r="I16786" s="14">
        <f t="shared" si="2709"/>
        <v>21.676569565372446</v>
      </c>
      <c r="J16786" s="15">
        <f t="shared" si="2710"/>
        <v>3.9017825217670402E-2</v>
      </c>
      <c r="M16786" s="15">
        <f t="shared" si="2711"/>
        <v>7.665584522135639E-3</v>
      </c>
      <c r="N16786" s="15"/>
      <c r="O16786" s="15"/>
      <c r="P16786" s="15"/>
    </row>
    <row r="16787" spans="1:16" x14ac:dyDescent="0.25">
      <c r="A16787" s="13">
        <v>41972.6875</v>
      </c>
      <c r="B16787" s="14">
        <v>0.9</v>
      </c>
      <c r="C16787" s="14">
        <f t="shared" si="2712"/>
        <v>25.485161940000001</v>
      </c>
      <c r="D16787" s="48">
        <f t="shared" si="2713"/>
        <v>9.0124344777996086E-3</v>
      </c>
      <c r="E16787" s="12">
        <f t="shared" si="2714"/>
        <v>0.43259685493438116</v>
      </c>
      <c r="F16787" s="14">
        <v>1.08</v>
      </c>
      <c r="G16787" s="14">
        <v>1.08</v>
      </c>
      <c r="H16787" s="12">
        <f t="shared" si="2708"/>
        <v>1.4148470165207159</v>
      </c>
      <c r="I16787" s="14">
        <f t="shared" si="2709"/>
        <v>36.057605336356303</v>
      </c>
      <c r="J16787" s="15">
        <f t="shared" si="2710"/>
        <v>6.4903689605441336E-2</v>
      </c>
      <c r="M16787" s="15">
        <f t="shared" si="2711"/>
        <v>1.2751216032503209E-2</v>
      </c>
      <c r="N16787" s="15"/>
      <c r="O16787" s="15"/>
      <c r="P16787" s="15"/>
    </row>
    <row r="16788" spans="1:16" x14ac:dyDescent="0.25">
      <c r="A16788" s="13">
        <v>41972.708333333336</v>
      </c>
      <c r="B16788" s="14">
        <v>0.9</v>
      </c>
      <c r="C16788" s="14">
        <f t="shared" si="2712"/>
        <v>25.485161940000001</v>
      </c>
      <c r="D16788" s="48">
        <f t="shared" si="2713"/>
        <v>9.0124344777996086E-3</v>
      </c>
      <c r="E16788" s="12">
        <f t="shared" si="2714"/>
        <v>0.43259685493438116</v>
      </c>
      <c r="F16788" s="14">
        <v>0.84</v>
      </c>
      <c r="G16788" s="14">
        <v>0.84</v>
      </c>
      <c r="H16788" s="12">
        <f t="shared" si="2708"/>
        <v>1.0731256287855793</v>
      </c>
      <c r="I16788" s="14">
        <f t="shared" si="2709"/>
        <v>27.348780431564816</v>
      </c>
      <c r="J16788" s="15">
        <f t="shared" si="2710"/>
        <v>4.922780477681666E-2</v>
      </c>
      <c r="M16788" s="15">
        <f t="shared" si="2711"/>
        <v>9.6714744158775366E-3</v>
      </c>
      <c r="N16788" s="15"/>
      <c r="O16788" s="15"/>
      <c r="P16788" s="15"/>
    </row>
    <row r="16789" spans="1:16" x14ac:dyDescent="0.25">
      <c r="A16789" s="13">
        <v>41972.729166666664</v>
      </c>
      <c r="B16789" s="14">
        <v>0.9</v>
      </c>
      <c r="C16789" s="14">
        <f t="shared" si="2712"/>
        <v>25.485161940000001</v>
      </c>
      <c r="D16789" s="48">
        <f t="shared" si="2713"/>
        <v>9.0124344777996086E-3</v>
      </c>
      <c r="E16789" s="12">
        <f t="shared" si="2714"/>
        <v>0.43259685493438116</v>
      </c>
      <c r="F16789" s="14">
        <v>0.49</v>
      </c>
      <c r="G16789" s="14">
        <v>0.49</v>
      </c>
      <c r="H16789" s="12">
        <f t="shared" si="2708"/>
        <v>0.59314249591541157</v>
      </c>
      <c r="I16789" s="14">
        <f t="shared" si="2709"/>
        <v>15.116332561900053</v>
      </c>
      <c r="J16789" s="15">
        <f t="shared" si="2710"/>
        <v>2.7209398611420094E-2</v>
      </c>
      <c r="M16789" s="15">
        <f t="shared" si="2711"/>
        <v>5.3456578804361677E-3</v>
      </c>
      <c r="N16789" s="15"/>
      <c r="O16789" s="15"/>
      <c r="P16789" s="15"/>
    </row>
    <row r="16790" spans="1:16" x14ac:dyDescent="0.25">
      <c r="A16790" s="13">
        <v>41972.75</v>
      </c>
      <c r="B16790" s="14">
        <v>0.9</v>
      </c>
      <c r="C16790" s="14">
        <f t="shared" si="2712"/>
        <v>25.485161940000001</v>
      </c>
      <c r="D16790" s="48">
        <f t="shared" si="2713"/>
        <v>9.0124344777996086E-3</v>
      </c>
      <c r="E16790" s="12">
        <f t="shared" si="2714"/>
        <v>0.43259685493438116</v>
      </c>
      <c r="F16790" s="14">
        <v>0.26</v>
      </c>
      <c r="G16790" s="14">
        <v>0.26</v>
      </c>
      <c r="H16790" s="12">
        <f t="shared" si="2708"/>
        <v>0.29540241064784994</v>
      </c>
      <c r="I16790" s="14">
        <f t="shared" si="2709"/>
        <v>7.5283782728268367</v>
      </c>
      <c r="J16790" s="15">
        <f t="shared" si="2710"/>
        <v>1.3551080891088306E-2</v>
      </c>
      <c r="M16790" s="15">
        <f t="shared" si="2711"/>
        <v>2.6622948705478009E-3</v>
      </c>
      <c r="N16790" s="15"/>
      <c r="O16790" s="15"/>
      <c r="P16790" s="15"/>
    </row>
    <row r="16791" spans="1:16" x14ac:dyDescent="0.25">
      <c r="A16791" s="13">
        <v>41972.770833333336</v>
      </c>
      <c r="B16791" s="14">
        <v>0.9</v>
      </c>
      <c r="C16791" s="14">
        <f t="shared" si="2712"/>
        <v>25.485161940000001</v>
      </c>
      <c r="D16791" s="48">
        <f t="shared" si="2713"/>
        <v>9.0124344777996086E-3</v>
      </c>
      <c r="E16791" s="12">
        <f t="shared" si="2714"/>
        <v>0.43259685493438116</v>
      </c>
      <c r="F16791" s="14">
        <v>0.28000000000000003</v>
      </c>
      <c r="G16791" s="14">
        <v>0.28000000000000003</v>
      </c>
      <c r="H16791" s="12">
        <f t="shared" si="2708"/>
        <v>0.32049199519412569</v>
      </c>
      <c r="I16791" s="14">
        <f t="shared" si="2709"/>
        <v>8.1677903979959954</v>
      </c>
      <c r="J16791" s="15">
        <f t="shared" si="2710"/>
        <v>1.4702022716392791E-2</v>
      </c>
      <c r="M16791" s="15">
        <f t="shared" si="2711"/>
        <v>2.8884131073463244E-3</v>
      </c>
      <c r="N16791" s="15"/>
      <c r="O16791" s="15"/>
      <c r="P16791" s="15"/>
    </row>
    <row r="16792" spans="1:16" x14ac:dyDescent="0.25">
      <c r="A16792" s="13">
        <v>41972.791666666664</v>
      </c>
      <c r="B16792" s="14">
        <v>0.9</v>
      </c>
      <c r="C16792" s="14">
        <f t="shared" si="2712"/>
        <v>25.485161940000001</v>
      </c>
      <c r="D16792" s="48">
        <f t="shared" si="2713"/>
        <v>9.0124344777996086E-3</v>
      </c>
      <c r="E16792" s="12">
        <f t="shared" si="2714"/>
        <v>0.43259685493438116</v>
      </c>
      <c r="F16792" s="14">
        <v>0.26</v>
      </c>
      <c r="G16792" s="14">
        <v>0.26</v>
      </c>
      <c r="H16792" s="12">
        <f t="shared" si="2708"/>
        <v>0.29540241064784994</v>
      </c>
      <c r="I16792" s="14">
        <f t="shared" si="2709"/>
        <v>7.5283782728268367</v>
      </c>
      <c r="J16792" s="15">
        <f t="shared" si="2710"/>
        <v>1.3551080891088306E-2</v>
      </c>
      <c r="M16792" s="15">
        <f t="shared" si="2711"/>
        <v>2.6622948705478009E-3</v>
      </c>
      <c r="N16792" s="15"/>
      <c r="O16792" s="15"/>
      <c r="P16792" s="15"/>
    </row>
    <row r="16793" spans="1:16" x14ac:dyDescent="0.25">
      <c r="A16793" s="13">
        <v>41972.8125</v>
      </c>
      <c r="B16793" s="14">
        <v>0.9</v>
      </c>
      <c r="C16793" s="14">
        <f t="shared" si="2712"/>
        <v>25.485161940000001</v>
      </c>
      <c r="D16793" s="48">
        <f t="shared" si="2713"/>
        <v>9.0124344777996086E-3</v>
      </c>
      <c r="E16793" s="12">
        <f t="shared" si="2714"/>
        <v>0.43259685493438116</v>
      </c>
      <c r="F16793" s="14">
        <v>0.25</v>
      </c>
      <c r="G16793" s="14">
        <v>0.25</v>
      </c>
      <c r="H16793" s="12">
        <f t="shared" si="2708"/>
        <v>0.28292893307124034</v>
      </c>
      <c r="I16793" s="14">
        <f t="shared" si="2709"/>
        <v>7.2104896768319824</v>
      </c>
      <c r="J16793" s="15">
        <f t="shared" si="2710"/>
        <v>1.2978881418297566E-2</v>
      </c>
      <c r="M16793" s="15">
        <f t="shared" si="2711"/>
        <v>2.5498784711783036E-3</v>
      </c>
      <c r="N16793" s="15"/>
      <c r="O16793" s="15"/>
      <c r="P16793" s="15"/>
    </row>
    <row r="16794" spans="1:16" x14ac:dyDescent="0.25">
      <c r="A16794" s="13">
        <v>41972.833333333336</v>
      </c>
      <c r="B16794" s="14">
        <v>0.9</v>
      </c>
      <c r="C16794" s="14">
        <f t="shared" si="2712"/>
        <v>25.485161940000001</v>
      </c>
      <c r="D16794" s="48">
        <f t="shared" si="2713"/>
        <v>9.0124344777996086E-3</v>
      </c>
      <c r="E16794" s="12">
        <f t="shared" si="2714"/>
        <v>0.43259685493438116</v>
      </c>
      <c r="F16794" s="14">
        <v>0.28000000000000003</v>
      </c>
      <c r="G16794" s="14">
        <v>0.28000000000000003</v>
      </c>
      <c r="H16794" s="12">
        <f t="shared" si="2708"/>
        <v>0.32049199519412569</v>
      </c>
      <c r="I16794" s="14">
        <f t="shared" si="2709"/>
        <v>8.1677903979959954</v>
      </c>
      <c r="J16794" s="15">
        <f t="shared" si="2710"/>
        <v>1.4702022716392791E-2</v>
      </c>
      <c r="M16794" s="15">
        <f t="shared" si="2711"/>
        <v>2.8884131073463244E-3</v>
      </c>
      <c r="N16794" s="15"/>
      <c r="O16794" s="15"/>
      <c r="P16794" s="15"/>
    </row>
    <row r="16795" spans="1:16" x14ac:dyDescent="0.25">
      <c r="A16795" s="13">
        <v>41972.854166666664</v>
      </c>
      <c r="B16795" s="14">
        <v>0.9</v>
      </c>
      <c r="C16795" s="14">
        <f t="shared" si="2712"/>
        <v>25.485161940000001</v>
      </c>
      <c r="D16795" s="48">
        <f t="shared" si="2713"/>
        <v>9.0124344777996086E-3</v>
      </c>
      <c r="E16795" s="12">
        <f t="shared" si="2714"/>
        <v>0.43259685493438116</v>
      </c>
      <c r="F16795" s="14">
        <v>0.26</v>
      </c>
      <c r="G16795" s="14">
        <v>0.26</v>
      </c>
      <c r="H16795" s="12">
        <f t="shared" si="2708"/>
        <v>0.29540241064784994</v>
      </c>
      <c r="I16795" s="14">
        <f t="shared" si="2709"/>
        <v>7.5283782728268367</v>
      </c>
      <c r="J16795" s="15">
        <f t="shared" si="2710"/>
        <v>1.3551080891088306E-2</v>
      </c>
      <c r="M16795" s="15">
        <f t="shared" si="2711"/>
        <v>2.6622948705478009E-3</v>
      </c>
      <c r="N16795" s="15"/>
      <c r="O16795" s="15"/>
      <c r="P16795" s="15"/>
    </row>
    <row r="16796" spans="1:16" x14ac:dyDescent="0.25">
      <c r="A16796" s="13">
        <v>41972.875</v>
      </c>
      <c r="B16796" s="14">
        <v>0.9</v>
      </c>
      <c r="C16796" s="14">
        <f t="shared" si="2712"/>
        <v>25.485161940000001</v>
      </c>
      <c r="D16796" s="48">
        <f t="shared" si="2713"/>
        <v>9.0124344777996086E-3</v>
      </c>
      <c r="E16796" s="12">
        <f t="shared" si="2714"/>
        <v>0.43259685493438116</v>
      </c>
      <c r="F16796" s="14">
        <v>0.32</v>
      </c>
      <c r="G16796" s="14">
        <v>0.32</v>
      </c>
      <c r="H16796" s="12">
        <f t="shared" si="2708"/>
        <v>0.37120030847860569</v>
      </c>
      <c r="I16796" s="14">
        <f t="shared" si="2709"/>
        <v>9.4600999737552218</v>
      </c>
      <c r="J16796" s="15">
        <f t="shared" si="2710"/>
        <v>1.7028179952759397E-2</v>
      </c>
      <c r="M16796" s="15">
        <f t="shared" si="2711"/>
        <v>3.3454184583024357E-3</v>
      </c>
      <c r="N16796" s="15"/>
      <c r="O16796" s="15"/>
      <c r="P16796" s="15"/>
    </row>
    <row r="16797" spans="1:16" x14ac:dyDescent="0.25">
      <c r="A16797" s="13">
        <v>41972.895833333336</v>
      </c>
      <c r="B16797" s="14">
        <v>0.9</v>
      </c>
      <c r="C16797" s="14">
        <f t="shared" si="2712"/>
        <v>25.485161940000001</v>
      </c>
      <c r="D16797" s="48">
        <f t="shared" si="2713"/>
        <v>9.0124344777996086E-3</v>
      </c>
      <c r="E16797" s="12">
        <f t="shared" si="2714"/>
        <v>0.43259685493438116</v>
      </c>
      <c r="F16797" s="14">
        <v>0.27</v>
      </c>
      <c r="G16797" s="14">
        <v>0.27</v>
      </c>
      <c r="H16797" s="12">
        <f t="shared" si="2708"/>
        <v>0.3079239668024874</v>
      </c>
      <c r="I16797" s="14">
        <f t="shared" si="2709"/>
        <v>7.847492159168576</v>
      </c>
      <c r="J16797" s="15">
        <f t="shared" si="2710"/>
        <v>1.4125485886503437E-2</v>
      </c>
      <c r="M16797" s="15">
        <f t="shared" si="2711"/>
        <v>2.7751445749515592E-3</v>
      </c>
      <c r="N16797" s="15"/>
      <c r="O16797" s="15"/>
      <c r="P16797" s="15"/>
    </row>
    <row r="16798" spans="1:16" x14ac:dyDescent="0.25">
      <c r="A16798" s="13">
        <v>41972.916666666664</v>
      </c>
      <c r="B16798" s="14">
        <v>0.9</v>
      </c>
      <c r="C16798" s="14">
        <f t="shared" si="2712"/>
        <v>25.485161940000001</v>
      </c>
      <c r="D16798" s="48">
        <f t="shared" si="2713"/>
        <v>9.0124344777996086E-3</v>
      </c>
      <c r="E16798" s="12">
        <f t="shared" si="2714"/>
        <v>0.43259685493438116</v>
      </c>
      <c r="F16798" s="14">
        <v>0.27</v>
      </c>
      <c r="G16798" s="14">
        <v>0.27</v>
      </c>
      <c r="H16798" s="12">
        <f t="shared" si="2708"/>
        <v>0.3079239668024874</v>
      </c>
      <c r="I16798" s="14">
        <f t="shared" si="2709"/>
        <v>7.847492159168576</v>
      </c>
      <c r="J16798" s="15">
        <f t="shared" si="2710"/>
        <v>1.4125485886503437E-2</v>
      </c>
      <c r="M16798" s="15">
        <f t="shared" si="2711"/>
        <v>2.7751445749515592E-3</v>
      </c>
      <c r="N16798" s="15"/>
      <c r="O16798" s="15"/>
      <c r="P16798" s="15"/>
    </row>
    <row r="16799" spans="1:16" x14ac:dyDescent="0.25">
      <c r="A16799" s="13">
        <v>41972.9375</v>
      </c>
      <c r="B16799" s="14">
        <v>0.9</v>
      </c>
      <c r="C16799" s="14">
        <f t="shared" si="2712"/>
        <v>25.485161940000001</v>
      </c>
      <c r="D16799" s="48">
        <f t="shared" si="2713"/>
        <v>9.0124344777996086E-3</v>
      </c>
      <c r="E16799" s="12">
        <f t="shared" si="2714"/>
        <v>0.43259685493438116</v>
      </c>
      <c r="F16799" s="14">
        <v>0.28999999999999998</v>
      </c>
      <c r="G16799" s="14">
        <v>0.28999999999999998</v>
      </c>
      <c r="H16799" s="12">
        <f t="shared" si="2708"/>
        <v>0.33310499875202754</v>
      </c>
      <c r="I16799" s="14">
        <f t="shared" si="2709"/>
        <v>8.4892348362189196</v>
      </c>
      <c r="J16799" s="15">
        <f t="shared" si="2710"/>
        <v>1.5280622705194055E-2</v>
      </c>
      <c r="M16799" s="15">
        <f t="shared" si="2711"/>
        <v>3.0020869754801682E-3</v>
      </c>
      <c r="N16799" s="15"/>
      <c r="O16799" s="15"/>
      <c r="P16799" s="15"/>
    </row>
    <row r="16800" spans="1:16" x14ac:dyDescent="0.25">
      <c r="A16800" s="13">
        <v>41972.958333333336</v>
      </c>
      <c r="B16800" s="14">
        <v>0.9</v>
      </c>
      <c r="C16800" s="14">
        <f t="shared" si="2712"/>
        <v>25.485161940000001</v>
      </c>
      <c r="D16800" s="48">
        <f t="shared" si="2713"/>
        <v>9.0124344777996086E-3</v>
      </c>
      <c r="E16800" s="12">
        <f t="shared" si="2714"/>
        <v>0.43259685493438116</v>
      </c>
      <c r="F16800" s="14">
        <v>0.28999999999999998</v>
      </c>
      <c r="G16800" s="14">
        <v>0.28999999999999998</v>
      </c>
      <c r="H16800" s="12">
        <f t="shared" si="2708"/>
        <v>0.33310499875202754</v>
      </c>
      <c r="I16800" s="14">
        <f t="shared" si="2709"/>
        <v>8.4892348362189196</v>
      </c>
      <c r="J16800" s="15">
        <f t="shared" si="2710"/>
        <v>1.5280622705194055E-2</v>
      </c>
      <c r="M16800" s="15">
        <f t="shared" si="2711"/>
        <v>3.0020869754801682E-3</v>
      </c>
      <c r="N16800" s="15"/>
      <c r="O16800" s="15"/>
      <c r="P16800" s="15"/>
    </row>
    <row r="16801" spans="1:16" x14ac:dyDescent="0.25">
      <c r="A16801" s="13">
        <v>41972.979166666664</v>
      </c>
      <c r="B16801" s="14">
        <v>0.9</v>
      </c>
      <c r="C16801" s="14">
        <f t="shared" si="2712"/>
        <v>25.485161940000001</v>
      </c>
      <c r="D16801" s="48">
        <f t="shared" si="2713"/>
        <v>9.0124344777996086E-3</v>
      </c>
      <c r="E16801" s="12">
        <f t="shared" si="2714"/>
        <v>0.43259685493438116</v>
      </c>
      <c r="F16801" s="14">
        <v>0.26</v>
      </c>
      <c r="G16801" s="14">
        <v>0.26</v>
      </c>
      <c r="H16801" s="12">
        <f t="shared" ref="H16801:H16864" si="2718">1.3*G16801^(1.1)</f>
        <v>0.29540241064784994</v>
      </c>
      <c r="I16801" s="14">
        <f t="shared" ref="I16801:I16864" si="2719">C16801*H16801</f>
        <v>7.5283782728268367</v>
      </c>
      <c r="J16801" s="15">
        <f t="shared" ref="J16801:J16864" si="2720">I16801*1800*10^-6</f>
        <v>1.3551080891088306E-2</v>
      </c>
      <c r="M16801" s="15">
        <f t="shared" ref="M16801:M16864" si="2721">J16801/5.09</f>
        <v>2.6622948705478009E-3</v>
      </c>
      <c r="N16801" s="15"/>
      <c r="O16801" s="15"/>
      <c r="P16801" s="15"/>
    </row>
    <row r="16802" spans="1:16" x14ac:dyDescent="0.25">
      <c r="A16802" s="13">
        <v>41973</v>
      </c>
      <c r="B16802" s="14">
        <v>0.9</v>
      </c>
      <c r="C16802" s="14">
        <f t="shared" ref="C16802:C16865" si="2722">B16802*28.3168466</f>
        <v>25.485161940000001</v>
      </c>
      <c r="D16802" s="48">
        <f t="shared" ref="D16802:D16865" si="2723">C16802*1800*10^6/(5.09*10^12)</f>
        <v>9.0124344777996086E-3</v>
      </c>
      <c r="E16802" s="12">
        <f t="shared" ref="E16802:E16865" si="2724">C16802*86400*10^6/(5.09*10^12)</f>
        <v>0.43259685493438116</v>
      </c>
      <c r="F16802" s="14">
        <v>0.24</v>
      </c>
      <c r="G16802" s="14">
        <v>0.24</v>
      </c>
      <c r="H16802" s="12">
        <f t="shared" si="2718"/>
        <v>0.2705052623470775</v>
      </c>
      <c r="I16802" s="14">
        <f t="shared" si="2719"/>
        <v>6.8938704165374549</v>
      </c>
      <c r="J16802" s="15">
        <f t="shared" si="2720"/>
        <v>1.2408966749767417E-2</v>
      </c>
      <c r="K16802" s="14">
        <f t="shared" ref="K16802" si="2725">SUM(J16802:J16849)</f>
        <v>0.54316959064861448</v>
      </c>
      <c r="L16802" s="14">
        <f>K16802/5.09</f>
        <v>0.10671308264216395</v>
      </c>
      <c r="M16802" s="15">
        <f t="shared" si="2721"/>
        <v>2.4379109528030289E-3</v>
      </c>
      <c r="N16802" s="15">
        <f t="shared" ref="N16802" si="2726">AVERAGE(H16802:H16849)</f>
        <v>0.24668020912530872</v>
      </c>
      <c r="O16802" s="15">
        <f t="shared" ref="O16802" si="2727">AVERAGE(E16802:E16849)</f>
        <v>0.43259685493438121</v>
      </c>
      <c r="P16802" s="15">
        <f>MAX(E16802:E16849)</f>
        <v>0.43259685493438116</v>
      </c>
    </row>
    <row r="16803" spans="1:16" x14ac:dyDescent="0.25">
      <c r="A16803" s="13">
        <v>41973.020833333336</v>
      </c>
      <c r="B16803" s="14">
        <v>0.9</v>
      </c>
      <c r="C16803" s="14">
        <f t="shared" si="2722"/>
        <v>25.485161940000001</v>
      </c>
      <c r="D16803" s="48">
        <f t="shared" si="2723"/>
        <v>9.0124344777996086E-3</v>
      </c>
      <c r="E16803" s="12">
        <f t="shared" si="2724"/>
        <v>0.43259685493438116</v>
      </c>
      <c r="F16803" s="14">
        <v>0.24</v>
      </c>
      <c r="G16803" s="14">
        <v>0.24</v>
      </c>
      <c r="H16803" s="12">
        <f t="shared" si="2718"/>
        <v>0.2705052623470775</v>
      </c>
      <c r="I16803" s="14">
        <f t="shared" si="2719"/>
        <v>6.8938704165374549</v>
      </c>
      <c r="J16803" s="15">
        <f t="shared" si="2720"/>
        <v>1.2408966749767417E-2</v>
      </c>
      <c r="M16803" s="15">
        <f t="shared" si="2721"/>
        <v>2.4379109528030289E-3</v>
      </c>
      <c r="N16803" s="15"/>
      <c r="O16803" s="15"/>
      <c r="P16803" s="15"/>
    </row>
    <row r="16804" spans="1:16" x14ac:dyDescent="0.25">
      <c r="A16804" s="13">
        <v>41973.041666666664</v>
      </c>
      <c r="B16804" s="14">
        <v>0.9</v>
      </c>
      <c r="C16804" s="14">
        <f t="shared" si="2722"/>
        <v>25.485161940000001</v>
      </c>
      <c r="D16804" s="48">
        <f t="shared" si="2723"/>
        <v>9.0124344777996086E-3</v>
      </c>
      <c r="E16804" s="12">
        <f t="shared" si="2724"/>
        <v>0.43259685493438116</v>
      </c>
      <c r="F16804" s="14">
        <v>0.28999999999999998</v>
      </c>
      <c r="G16804" s="14">
        <v>0.28999999999999998</v>
      </c>
      <c r="H16804" s="12">
        <f t="shared" si="2718"/>
        <v>0.33310499875202754</v>
      </c>
      <c r="I16804" s="14">
        <f t="shared" si="2719"/>
        <v>8.4892348362189196</v>
      </c>
      <c r="J16804" s="15">
        <f t="shared" si="2720"/>
        <v>1.5280622705194055E-2</v>
      </c>
      <c r="M16804" s="15">
        <f t="shared" si="2721"/>
        <v>3.0020869754801682E-3</v>
      </c>
      <c r="N16804" s="15"/>
      <c r="O16804" s="15"/>
      <c r="P16804" s="15"/>
    </row>
    <row r="16805" spans="1:16" x14ac:dyDescent="0.25">
      <c r="A16805" s="13">
        <v>41973.0625</v>
      </c>
      <c r="B16805" s="14">
        <v>0.9</v>
      </c>
      <c r="C16805" s="14">
        <f t="shared" si="2722"/>
        <v>25.485161940000001</v>
      </c>
      <c r="D16805" s="48">
        <f t="shared" si="2723"/>
        <v>9.0124344777996086E-3</v>
      </c>
      <c r="E16805" s="12">
        <f t="shared" si="2724"/>
        <v>0.43259685493438116</v>
      </c>
      <c r="F16805" s="14">
        <v>0.24</v>
      </c>
      <c r="G16805" s="14">
        <v>0.24</v>
      </c>
      <c r="H16805" s="12">
        <f t="shared" si="2718"/>
        <v>0.2705052623470775</v>
      </c>
      <c r="I16805" s="14">
        <f t="shared" si="2719"/>
        <v>6.8938704165374549</v>
      </c>
      <c r="J16805" s="15">
        <f t="shared" si="2720"/>
        <v>1.2408966749767417E-2</v>
      </c>
      <c r="M16805" s="15">
        <f t="shared" si="2721"/>
        <v>2.4379109528030289E-3</v>
      </c>
      <c r="N16805" s="15"/>
      <c r="O16805" s="15"/>
      <c r="P16805" s="15"/>
    </row>
    <row r="16806" spans="1:16" x14ac:dyDescent="0.25">
      <c r="A16806" s="13">
        <v>41973.083333333336</v>
      </c>
      <c r="B16806" s="14">
        <v>0.9</v>
      </c>
      <c r="C16806" s="14">
        <f t="shared" si="2722"/>
        <v>25.485161940000001</v>
      </c>
      <c r="D16806" s="48">
        <f t="shared" si="2723"/>
        <v>9.0124344777996086E-3</v>
      </c>
      <c r="E16806" s="12">
        <f t="shared" si="2724"/>
        <v>0.43259685493438116</v>
      </c>
      <c r="F16806" s="14">
        <v>0.22</v>
      </c>
      <c r="G16806" s="14">
        <v>0.22</v>
      </c>
      <c r="H16806" s="12">
        <f t="shared" si="2718"/>
        <v>0.24581495503138098</v>
      </c>
      <c r="I16806" s="14">
        <f t="shared" si="2719"/>
        <v>6.2646339362485621</v>
      </c>
      <c r="J16806" s="15">
        <f t="shared" si="2720"/>
        <v>1.127634108524741E-2</v>
      </c>
      <c r="M16806" s="15">
        <f t="shared" si="2721"/>
        <v>2.2153911758835778E-3</v>
      </c>
      <c r="N16806" s="15"/>
      <c r="O16806" s="15"/>
      <c r="P16806" s="15"/>
    </row>
    <row r="16807" spans="1:16" x14ac:dyDescent="0.25">
      <c r="A16807" s="13">
        <v>41973.104166666664</v>
      </c>
      <c r="B16807" s="14">
        <v>0.9</v>
      </c>
      <c r="C16807" s="14">
        <f t="shared" si="2722"/>
        <v>25.485161940000001</v>
      </c>
      <c r="D16807" s="48">
        <f t="shared" si="2723"/>
        <v>9.0124344777996086E-3</v>
      </c>
      <c r="E16807" s="12">
        <f t="shared" si="2724"/>
        <v>0.43259685493438116</v>
      </c>
      <c r="F16807" s="14">
        <v>0.24</v>
      </c>
      <c r="G16807" s="14">
        <v>0.24</v>
      </c>
      <c r="H16807" s="12">
        <f t="shared" si="2718"/>
        <v>0.2705052623470775</v>
      </c>
      <c r="I16807" s="14">
        <f t="shared" si="2719"/>
        <v>6.8938704165374549</v>
      </c>
      <c r="J16807" s="15">
        <f t="shared" si="2720"/>
        <v>1.2408966749767417E-2</v>
      </c>
      <c r="M16807" s="15">
        <f t="shared" si="2721"/>
        <v>2.4379109528030289E-3</v>
      </c>
      <c r="N16807" s="15"/>
      <c r="O16807" s="15"/>
      <c r="P16807" s="15"/>
    </row>
    <row r="16808" spans="1:16" x14ac:dyDescent="0.25">
      <c r="A16808" s="13">
        <v>41973.125</v>
      </c>
      <c r="B16808" s="14">
        <v>0.9</v>
      </c>
      <c r="C16808" s="14">
        <f t="shared" si="2722"/>
        <v>25.485161940000001</v>
      </c>
      <c r="D16808" s="48">
        <f t="shared" si="2723"/>
        <v>9.0124344777996086E-3</v>
      </c>
      <c r="E16808" s="12">
        <f t="shared" si="2724"/>
        <v>0.43259685493438116</v>
      </c>
      <c r="F16808" s="14">
        <v>0.21</v>
      </c>
      <c r="G16808" s="14">
        <v>0.21</v>
      </c>
      <c r="H16808" s="12">
        <f t="shared" si="2718"/>
        <v>0.23355253015669833</v>
      </c>
      <c r="I16808" s="14">
        <f t="shared" si="2719"/>
        <v>5.9521240525401904</v>
      </c>
      <c r="J16808" s="15">
        <f t="shared" si="2720"/>
        <v>1.0713823294572343E-2</v>
      </c>
      <c r="M16808" s="15">
        <f t="shared" si="2721"/>
        <v>2.1048768751615607E-3</v>
      </c>
      <c r="N16808" s="15"/>
      <c r="O16808" s="15"/>
      <c r="P16808" s="15"/>
    </row>
    <row r="16809" spans="1:16" x14ac:dyDescent="0.25">
      <c r="A16809" s="13">
        <v>41973.145833333336</v>
      </c>
      <c r="B16809" s="14">
        <v>0.9</v>
      </c>
      <c r="C16809" s="14">
        <f t="shared" si="2722"/>
        <v>25.485161940000001</v>
      </c>
      <c r="D16809" s="48">
        <f t="shared" si="2723"/>
        <v>9.0124344777996086E-3</v>
      </c>
      <c r="E16809" s="12">
        <f t="shared" si="2724"/>
        <v>0.43259685493438116</v>
      </c>
      <c r="F16809" s="14">
        <v>0.23</v>
      </c>
      <c r="G16809" s="14">
        <v>0.23</v>
      </c>
      <c r="H16809" s="12">
        <f t="shared" si="2718"/>
        <v>0.25813326340257942</v>
      </c>
      <c r="I16809" s="14">
        <f t="shared" si="2719"/>
        <v>6.5785680199154122</v>
      </c>
      <c r="J16809" s="15">
        <f t="shared" si="2720"/>
        <v>1.1841422435847742E-2</v>
      </c>
      <c r="M16809" s="15">
        <f t="shared" si="2721"/>
        <v>2.3264091229563346E-3</v>
      </c>
      <c r="N16809" s="15"/>
      <c r="O16809" s="15"/>
      <c r="P16809" s="15"/>
    </row>
    <row r="16810" spans="1:16" x14ac:dyDescent="0.25">
      <c r="A16810" s="13">
        <v>41973.166666666664</v>
      </c>
      <c r="B16810" s="14">
        <v>0.9</v>
      </c>
      <c r="C16810" s="14">
        <f t="shared" si="2722"/>
        <v>25.485161940000001</v>
      </c>
      <c r="D16810" s="48">
        <f t="shared" si="2723"/>
        <v>9.0124344777996086E-3</v>
      </c>
      <c r="E16810" s="12">
        <f t="shared" si="2724"/>
        <v>0.43259685493438116</v>
      </c>
      <c r="F16810" s="14">
        <v>0.23</v>
      </c>
      <c r="G16810" s="14">
        <v>0.23</v>
      </c>
      <c r="H16810" s="12">
        <f t="shared" si="2718"/>
        <v>0.25813326340257942</v>
      </c>
      <c r="I16810" s="14">
        <f t="shared" si="2719"/>
        <v>6.5785680199154122</v>
      </c>
      <c r="J16810" s="15">
        <f t="shared" si="2720"/>
        <v>1.1841422435847742E-2</v>
      </c>
      <c r="M16810" s="15">
        <f t="shared" si="2721"/>
        <v>2.3264091229563346E-3</v>
      </c>
      <c r="N16810" s="15"/>
      <c r="O16810" s="15"/>
      <c r="P16810" s="15"/>
    </row>
    <row r="16811" spans="1:16" x14ac:dyDescent="0.25">
      <c r="A16811" s="13">
        <v>41973.1875</v>
      </c>
      <c r="B16811" s="14">
        <v>0.9</v>
      </c>
      <c r="C16811" s="14">
        <f t="shared" si="2722"/>
        <v>25.485161940000001</v>
      </c>
      <c r="D16811" s="48">
        <f t="shared" si="2723"/>
        <v>9.0124344777996086E-3</v>
      </c>
      <c r="E16811" s="12">
        <f t="shared" si="2724"/>
        <v>0.43259685493438116</v>
      </c>
      <c r="F16811" s="14">
        <v>0.26</v>
      </c>
      <c r="G16811" s="14">
        <v>0.26</v>
      </c>
      <c r="H16811" s="12">
        <f t="shared" si="2718"/>
        <v>0.29540241064784994</v>
      </c>
      <c r="I16811" s="14">
        <f t="shared" si="2719"/>
        <v>7.5283782728268367</v>
      </c>
      <c r="J16811" s="15">
        <f t="shared" si="2720"/>
        <v>1.3551080891088306E-2</v>
      </c>
      <c r="M16811" s="15">
        <f t="shared" si="2721"/>
        <v>2.6622948705478009E-3</v>
      </c>
      <c r="N16811" s="15"/>
      <c r="O16811" s="15"/>
      <c r="P16811" s="15"/>
    </row>
    <row r="16812" spans="1:16" x14ac:dyDescent="0.25">
      <c r="A16812" s="13">
        <v>41973.208333333336</v>
      </c>
      <c r="B16812" s="14">
        <v>0.9</v>
      </c>
      <c r="C16812" s="14">
        <f t="shared" si="2722"/>
        <v>25.485161940000001</v>
      </c>
      <c r="D16812" s="48">
        <f t="shared" si="2723"/>
        <v>9.0124344777996086E-3</v>
      </c>
      <c r="E16812" s="12">
        <f t="shared" si="2724"/>
        <v>0.43259685493438116</v>
      </c>
      <c r="F16812" s="14">
        <v>0.25</v>
      </c>
      <c r="G16812" s="14">
        <v>0.25</v>
      </c>
      <c r="H16812" s="12">
        <f t="shared" si="2718"/>
        <v>0.28292893307124034</v>
      </c>
      <c r="I16812" s="14">
        <f t="shared" si="2719"/>
        <v>7.2104896768319824</v>
      </c>
      <c r="J16812" s="15">
        <f t="shared" si="2720"/>
        <v>1.2978881418297566E-2</v>
      </c>
      <c r="M16812" s="15">
        <f t="shared" si="2721"/>
        <v>2.5498784711783036E-3</v>
      </c>
      <c r="N16812" s="15"/>
      <c r="O16812" s="15"/>
      <c r="P16812" s="15"/>
    </row>
    <row r="16813" spans="1:16" x14ac:dyDescent="0.25">
      <c r="A16813" s="13">
        <v>41973.229166666664</v>
      </c>
      <c r="B16813" s="14">
        <v>0.9</v>
      </c>
      <c r="C16813" s="14">
        <f t="shared" si="2722"/>
        <v>25.485161940000001</v>
      </c>
      <c r="D16813" s="48">
        <f t="shared" si="2723"/>
        <v>9.0124344777996086E-3</v>
      </c>
      <c r="E16813" s="12">
        <f t="shared" si="2724"/>
        <v>0.43259685493438116</v>
      </c>
      <c r="F16813" s="14">
        <v>0.37</v>
      </c>
      <c r="G16813" s="14">
        <v>0.37</v>
      </c>
      <c r="H16813" s="12">
        <f t="shared" si="2718"/>
        <v>0.43547702644749797</v>
      </c>
      <c r="I16813" s="14">
        <f t="shared" si="2719"/>
        <v>11.098202540164149</v>
      </c>
      <c r="J16813" s="15">
        <f t="shared" si="2720"/>
        <v>1.9976764572295466E-2</v>
      </c>
      <c r="M16813" s="15">
        <f t="shared" si="2721"/>
        <v>3.9247081674450819E-3</v>
      </c>
      <c r="N16813" s="15"/>
      <c r="O16813" s="15"/>
      <c r="P16813" s="15"/>
    </row>
    <row r="16814" spans="1:16" x14ac:dyDescent="0.25">
      <c r="A16814" s="13">
        <v>41973.25</v>
      </c>
      <c r="B16814" s="14">
        <v>0.9</v>
      </c>
      <c r="C16814" s="14">
        <f t="shared" si="2722"/>
        <v>25.485161940000001</v>
      </c>
      <c r="D16814" s="48">
        <f t="shared" si="2723"/>
        <v>9.0124344777996086E-3</v>
      </c>
      <c r="E16814" s="12">
        <f t="shared" si="2724"/>
        <v>0.43259685493438116</v>
      </c>
      <c r="F16814" s="14">
        <v>0.2</v>
      </c>
      <c r="G16814" s="14">
        <v>0.2</v>
      </c>
      <c r="H16814" s="12">
        <f t="shared" si="2718"/>
        <v>0.22134837985540401</v>
      </c>
      <c r="I16814" s="14">
        <f t="shared" si="2719"/>
        <v>5.641099305771605</v>
      </c>
      <c r="J16814" s="15">
        <f t="shared" si="2720"/>
        <v>1.0153978750388889E-2</v>
      </c>
      <c r="M16814" s="15">
        <f t="shared" si="2721"/>
        <v>1.9948877702139272E-3</v>
      </c>
      <c r="N16814" s="15"/>
      <c r="O16814" s="15"/>
      <c r="P16814" s="15"/>
    </row>
    <row r="16815" spans="1:16" x14ac:dyDescent="0.25">
      <c r="A16815" s="13">
        <v>41973.270833333336</v>
      </c>
      <c r="B16815" s="14">
        <v>0.9</v>
      </c>
      <c r="C16815" s="14">
        <f t="shared" si="2722"/>
        <v>25.485161940000001</v>
      </c>
      <c r="D16815" s="48">
        <f t="shared" si="2723"/>
        <v>9.0124344777996086E-3</v>
      </c>
      <c r="E16815" s="12">
        <f t="shared" si="2724"/>
        <v>0.43259685493438116</v>
      </c>
      <c r="F16815" s="14">
        <v>0.24</v>
      </c>
      <c r="G16815" s="14">
        <v>0.24</v>
      </c>
      <c r="H16815" s="12">
        <f t="shared" si="2718"/>
        <v>0.2705052623470775</v>
      </c>
      <c r="I16815" s="14">
        <f t="shared" si="2719"/>
        <v>6.8938704165374549</v>
      </c>
      <c r="J16815" s="15">
        <f t="shared" si="2720"/>
        <v>1.2408966749767417E-2</v>
      </c>
      <c r="M16815" s="15">
        <f t="shared" si="2721"/>
        <v>2.4379109528030289E-3</v>
      </c>
      <c r="N16815" s="15"/>
      <c r="O16815" s="15"/>
      <c r="P16815" s="15"/>
    </row>
    <row r="16816" spans="1:16" x14ac:dyDescent="0.25">
      <c r="A16816" s="13">
        <v>41973.291666666664</v>
      </c>
      <c r="B16816" s="14">
        <v>0.9</v>
      </c>
      <c r="C16816" s="14">
        <f t="shared" si="2722"/>
        <v>25.485161940000001</v>
      </c>
      <c r="D16816" s="48">
        <f t="shared" si="2723"/>
        <v>9.0124344777996086E-3</v>
      </c>
      <c r="E16816" s="12">
        <f t="shared" si="2724"/>
        <v>0.43259685493438116</v>
      </c>
      <c r="F16816" s="14">
        <v>0.24</v>
      </c>
      <c r="G16816" s="14">
        <v>0.24</v>
      </c>
      <c r="H16816" s="12">
        <f t="shared" si="2718"/>
        <v>0.2705052623470775</v>
      </c>
      <c r="I16816" s="14">
        <f t="shared" si="2719"/>
        <v>6.8938704165374549</v>
      </c>
      <c r="J16816" s="15">
        <f t="shared" si="2720"/>
        <v>1.2408966749767417E-2</v>
      </c>
      <c r="M16816" s="15">
        <f t="shared" si="2721"/>
        <v>2.4379109528030289E-3</v>
      </c>
      <c r="N16816" s="15"/>
      <c r="O16816" s="15"/>
      <c r="P16816" s="15"/>
    </row>
    <row r="16817" spans="1:16" x14ac:dyDescent="0.25">
      <c r="A16817" s="13">
        <v>41973.3125</v>
      </c>
      <c r="B16817" s="14">
        <v>0.9</v>
      </c>
      <c r="C16817" s="14">
        <f t="shared" si="2722"/>
        <v>25.485161940000001</v>
      </c>
      <c r="D16817" s="48">
        <f t="shared" si="2723"/>
        <v>9.0124344777996086E-3</v>
      </c>
      <c r="E16817" s="12">
        <f t="shared" si="2724"/>
        <v>0.43259685493438116</v>
      </c>
      <c r="F16817" s="14">
        <v>0.18</v>
      </c>
      <c r="G16817" s="14">
        <v>0.18</v>
      </c>
      <c r="H16817" s="12">
        <f t="shared" si="2718"/>
        <v>0.19712563617570003</v>
      </c>
      <c r="I16817" s="14">
        <f t="shared" si="2719"/>
        <v>5.0237787604632382</v>
      </c>
      <c r="J16817" s="15">
        <f t="shared" si="2720"/>
        <v>9.0428017688338296E-3</v>
      </c>
      <c r="M16817" s="15">
        <f t="shared" si="2721"/>
        <v>1.7765818799280609E-3</v>
      </c>
      <c r="N16817" s="15"/>
      <c r="O16817" s="15"/>
      <c r="P16817" s="15"/>
    </row>
    <row r="16818" spans="1:16" x14ac:dyDescent="0.25">
      <c r="A16818" s="13">
        <v>41973.333333333336</v>
      </c>
      <c r="B16818" s="14">
        <v>0.9</v>
      </c>
      <c r="C16818" s="14">
        <f t="shared" si="2722"/>
        <v>25.485161940000001</v>
      </c>
      <c r="D16818" s="48">
        <f t="shared" si="2723"/>
        <v>9.0124344777996086E-3</v>
      </c>
      <c r="E16818" s="12">
        <f t="shared" si="2724"/>
        <v>0.43259685493438116</v>
      </c>
      <c r="F16818" s="14">
        <v>0.19</v>
      </c>
      <c r="G16818" s="14">
        <v>0.19</v>
      </c>
      <c r="H16818" s="12">
        <f t="shared" si="2718"/>
        <v>0.20920512206425868</v>
      </c>
      <c r="I16818" s="14">
        <f t="shared" si="2719"/>
        <v>5.3316264144850996</v>
      </c>
      <c r="J16818" s="15">
        <f t="shared" si="2720"/>
        <v>9.5969275460731779E-3</v>
      </c>
      <c r="M16818" s="15">
        <f t="shared" si="2721"/>
        <v>1.8854474550242001E-3</v>
      </c>
      <c r="N16818" s="15"/>
      <c r="O16818" s="15"/>
      <c r="P16818" s="15"/>
    </row>
    <row r="16819" spans="1:16" x14ac:dyDescent="0.25">
      <c r="A16819" s="13">
        <v>41973.354166666664</v>
      </c>
      <c r="B16819" s="14">
        <v>0.9</v>
      </c>
      <c r="C16819" s="14">
        <f t="shared" si="2722"/>
        <v>25.485161940000001</v>
      </c>
      <c r="D16819" s="48">
        <f t="shared" si="2723"/>
        <v>9.0124344777996086E-3</v>
      </c>
      <c r="E16819" s="12">
        <f t="shared" si="2724"/>
        <v>0.43259685493438116</v>
      </c>
      <c r="F16819" s="14">
        <v>0.17</v>
      </c>
      <c r="G16819" s="14">
        <v>0.17</v>
      </c>
      <c r="H16819" s="12">
        <f t="shared" si="2718"/>
        <v>0.18511310512652174</v>
      </c>
      <c r="I16819" s="14">
        <f t="shared" si="2719"/>
        <v>4.7176374613656513</v>
      </c>
      <c r="J16819" s="15">
        <f t="shared" si="2720"/>
        <v>8.4917474304581717E-3</v>
      </c>
      <c r="M16819" s="15">
        <f t="shared" si="2721"/>
        <v>1.6683197309348078E-3</v>
      </c>
      <c r="N16819" s="15"/>
      <c r="O16819" s="15"/>
      <c r="P16819" s="15"/>
    </row>
    <row r="16820" spans="1:16" x14ac:dyDescent="0.25">
      <c r="A16820" s="13">
        <v>41973.375</v>
      </c>
      <c r="B16820" s="14">
        <v>0.9</v>
      </c>
      <c r="C16820" s="14">
        <f t="shared" si="2722"/>
        <v>25.485161940000001</v>
      </c>
      <c r="D16820" s="48">
        <f t="shared" si="2723"/>
        <v>9.0124344777996086E-3</v>
      </c>
      <c r="E16820" s="12">
        <f t="shared" si="2724"/>
        <v>0.43259685493438116</v>
      </c>
      <c r="F16820" s="14">
        <v>0.18</v>
      </c>
      <c r="G16820" s="14">
        <v>0.18</v>
      </c>
      <c r="H16820" s="12">
        <f t="shared" si="2718"/>
        <v>0.19712563617570003</v>
      </c>
      <c r="I16820" s="14">
        <f t="shared" si="2719"/>
        <v>5.0237787604632382</v>
      </c>
      <c r="J16820" s="15">
        <f t="shared" si="2720"/>
        <v>9.0428017688338296E-3</v>
      </c>
      <c r="M16820" s="15">
        <f t="shared" si="2721"/>
        <v>1.7765818799280609E-3</v>
      </c>
      <c r="N16820" s="15"/>
      <c r="O16820" s="15"/>
      <c r="P16820" s="15"/>
    </row>
    <row r="16821" spans="1:16" x14ac:dyDescent="0.25">
      <c r="A16821" s="13">
        <v>41973.395833333336</v>
      </c>
      <c r="B16821" s="14">
        <v>0.9</v>
      </c>
      <c r="C16821" s="14">
        <f t="shared" si="2722"/>
        <v>25.485161940000001</v>
      </c>
      <c r="D16821" s="48">
        <f t="shared" si="2723"/>
        <v>9.0124344777996086E-3</v>
      </c>
      <c r="E16821" s="12">
        <f t="shared" si="2724"/>
        <v>0.43259685493438116</v>
      </c>
      <c r="F16821" s="14">
        <v>0.21</v>
      </c>
      <c r="G16821" s="14">
        <v>0.21</v>
      </c>
      <c r="H16821" s="12">
        <f t="shared" si="2718"/>
        <v>0.23355253015669833</v>
      </c>
      <c r="I16821" s="14">
        <f t="shared" si="2719"/>
        <v>5.9521240525401904</v>
      </c>
      <c r="J16821" s="15">
        <f t="shared" si="2720"/>
        <v>1.0713823294572343E-2</v>
      </c>
      <c r="M16821" s="15">
        <f t="shared" si="2721"/>
        <v>2.1048768751615607E-3</v>
      </c>
      <c r="N16821" s="15"/>
      <c r="O16821" s="15"/>
      <c r="P16821" s="15"/>
    </row>
    <row r="16822" spans="1:16" x14ac:dyDescent="0.25">
      <c r="A16822" s="13">
        <v>41973.416666666664</v>
      </c>
      <c r="B16822" s="14">
        <v>0.9</v>
      </c>
      <c r="C16822" s="14">
        <f t="shared" si="2722"/>
        <v>25.485161940000001</v>
      </c>
      <c r="D16822" s="48">
        <f t="shared" si="2723"/>
        <v>9.0124344777996086E-3</v>
      </c>
      <c r="E16822" s="12">
        <f t="shared" si="2724"/>
        <v>0.43259685493438116</v>
      </c>
      <c r="F16822" s="14">
        <v>0.22</v>
      </c>
      <c r="G16822" s="14">
        <v>0.22</v>
      </c>
      <c r="H16822" s="12">
        <f t="shared" si="2718"/>
        <v>0.24581495503138098</v>
      </c>
      <c r="I16822" s="14">
        <f t="shared" si="2719"/>
        <v>6.2646339362485621</v>
      </c>
      <c r="J16822" s="15">
        <f t="shared" si="2720"/>
        <v>1.127634108524741E-2</v>
      </c>
      <c r="M16822" s="15">
        <f t="shared" si="2721"/>
        <v>2.2153911758835778E-3</v>
      </c>
      <c r="N16822" s="15"/>
      <c r="O16822" s="15"/>
      <c r="P16822" s="15"/>
    </row>
    <row r="16823" spans="1:16" x14ac:dyDescent="0.25">
      <c r="A16823" s="13">
        <v>41973.4375</v>
      </c>
      <c r="B16823" s="14">
        <v>0.9</v>
      </c>
      <c r="C16823" s="14">
        <f t="shared" si="2722"/>
        <v>25.485161940000001</v>
      </c>
      <c r="D16823" s="48">
        <f t="shared" si="2723"/>
        <v>9.0124344777996086E-3</v>
      </c>
      <c r="E16823" s="12">
        <f t="shared" si="2724"/>
        <v>0.43259685493438116</v>
      </c>
      <c r="F16823" s="14">
        <v>0.2</v>
      </c>
      <c r="G16823" s="14">
        <v>0.2</v>
      </c>
      <c r="H16823" s="12">
        <f t="shared" si="2718"/>
        <v>0.22134837985540401</v>
      </c>
      <c r="I16823" s="14">
        <f t="shared" si="2719"/>
        <v>5.641099305771605</v>
      </c>
      <c r="J16823" s="15">
        <f t="shared" si="2720"/>
        <v>1.0153978750388889E-2</v>
      </c>
      <c r="M16823" s="15">
        <f t="shared" si="2721"/>
        <v>1.9948877702139272E-3</v>
      </c>
      <c r="N16823" s="15"/>
      <c r="O16823" s="15"/>
      <c r="P16823" s="15"/>
    </row>
    <row r="16824" spans="1:16" x14ac:dyDescent="0.25">
      <c r="A16824" s="13">
        <v>41973.458333333336</v>
      </c>
      <c r="B16824" s="14">
        <v>0.9</v>
      </c>
      <c r="C16824" s="14">
        <f t="shared" si="2722"/>
        <v>25.485161940000001</v>
      </c>
      <c r="D16824" s="48">
        <f t="shared" si="2723"/>
        <v>9.0124344777996086E-3</v>
      </c>
      <c r="E16824" s="12">
        <f t="shared" si="2724"/>
        <v>0.43259685493438116</v>
      </c>
      <c r="F16824" s="14">
        <v>0.2</v>
      </c>
      <c r="G16824" s="14">
        <v>0.2</v>
      </c>
      <c r="H16824" s="12">
        <f t="shared" si="2718"/>
        <v>0.22134837985540401</v>
      </c>
      <c r="I16824" s="14">
        <f t="shared" si="2719"/>
        <v>5.641099305771605</v>
      </c>
      <c r="J16824" s="15">
        <f t="shared" si="2720"/>
        <v>1.0153978750388889E-2</v>
      </c>
      <c r="M16824" s="15">
        <f t="shared" si="2721"/>
        <v>1.9948877702139272E-3</v>
      </c>
      <c r="N16824" s="15"/>
      <c r="O16824" s="15"/>
      <c r="P16824" s="15"/>
    </row>
    <row r="16825" spans="1:16" x14ac:dyDescent="0.25">
      <c r="A16825" s="13">
        <v>41973.479166666664</v>
      </c>
      <c r="B16825" s="14">
        <v>0.9</v>
      </c>
      <c r="C16825" s="14">
        <f t="shared" si="2722"/>
        <v>25.485161940000001</v>
      </c>
      <c r="D16825" s="48">
        <f t="shared" si="2723"/>
        <v>9.0124344777996086E-3</v>
      </c>
      <c r="E16825" s="12">
        <f t="shared" si="2724"/>
        <v>0.43259685493438116</v>
      </c>
      <c r="F16825" s="14">
        <v>0.17</v>
      </c>
      <c r="G16825" s="14">
        <v>0.17</v>
      </c>
      <c r="H16825" s="12">
        <f t="shared" si="2718"/>
        <v>0.18511310512652174</v>
      </c>
      <c r="I16825" s="14">
        <f t="shared" si="2719"/>
        <v>4.7176374613656513</v>
      </c>
      <c r="J16825" s="15">
        <f t="shared" si="2720"/>
        <v>8.4917474304581717E-3</v>
      </c>
      <c r="M16825" s="15">
        <f t="shared" si="2721"/>
        <v>1.6683197309348078E-3</v>
      </c>
      <c r="N16825" s="15"/>
      <c r="O16825" s="15"/>
      <c r="P16825" s="15"/>
    </row>
    <row r="16826" spans="1:16" x14ac:dyDescent="0.25">
      <c r="A16826" s="13">
        <v>41973.5</v>
      </c>
      <c r="B16826" s="14">
        <v>0.9</v>
      </c>
      <c r="C16826" s="14">
        <f t="shared" si="2722"/>
        <v>25.485161940000001</v>
      </c>
      <c r="D16826" s="48">
        <f t="shared" si="2723"/>
        <v>9.0124344777996086E-3</v>
      </c>
      <c r="E16826" s="12">
        <f t="shared" si="2724"/>
        <v>0.43259685493438116</v>
      </c>
      <c r="F16826" s="14">
        <v>0.18</v>
      </c>
      <c r="G16826" s="14">
        <v>0.18</v>
      </c>
      <c r="H16826" s="12">
        <f t="shared" si="2718"/>
        <v>0.19712563617570003</v>
      </c>
      <c r="I16826" s="14">
        <f t="shared" si="2719"/>
        <v>5.0237787604632382</v>
      </c>
      <c r="J16826" s="15">
        <f t="shared" si="2720"/>
        <v>9.0428017688338296E-3</v>
      </c>
      <c r="M16826" s="15">
        <f t="shared" si="2721"/>
        <v>1.7765818799280609E-3</v>
      </c>
      <c r="N16826" s="15"/>
      <c r="O16826" s="15"/>
      <c r="P16826" s="15"/>
    </row>
    <row r="16827" spans="1:16" x14ac:dyDescent="0.25">
      <c r="A16827" s="13">
        <v>41973.520833333336</v>
      </c>
      <c r="B16827" s="14">
        <v>0.9</v>
      </c>
      <c r="C16827" s="14">
        <f t="shared" si="2722"/>
        <v>25.485161940000001</v>
      </c>
      <c r="D16827" s="48">
        <f t="shared" si="2723"/>
        <v>9.0124344777996086E-3</v>
      </c>
      <c r="E16827" s="12">
        <f t="shared" si="2724"/>
        <v>0.43259685493438116</v>
      </c>
      <c r="F16827" s="14">
        <v>0.17</v>
      </c>
      <c r="G16827" s="14">
        <v>0.17</v>
      </c>
      <c r="H16827" s="12">
        <f t="shared" si="2718"/>
        <v>0.18511310512652174</v>
      </c>
      <c r="I16827" s="14">
        <f t="shared" si="2719"/>
        <v>4.7176374613656513</v>
      </c>
      <c r="J16827" s="15">
        <f t="shared" si="2720"/>
        <v>8.4917474304581717E-3</v>
      </c>
      <c r="M16827" s="15">
        <f t="shared" si="2721"/>
        <v>1.6683197309348078E-3</v>
      </c>
      <c r="N16827" s="15"/>
      <c r="O16827" s="15"/>
      <c r="P16827" s="15"/>
    </row>
    <row r="16828" spans="1:16" x14ac:dyDescent="0.25">
      <c r="A16828" s="13">
        <v>41973.541666666664</v>
      </c>
      <c r="B16828" s="14">
        <v>0.9</v>
      </c>
      <c r="C16828" s="14">
        <f t="shared" si="2722"/>
        <v>25.485161940000001</v>
      </c>
      <c r="D16828" s="48">
        <f t="shared" si="2723"/>
        <v>9.0124344777996086E-3</v>
      </c>
      <c r="E16828" s="12">
        <f t="shared" si="2724"/>
        <v>0.43259685493438116</v>
      </c>
      <c r="F16828" s="14">
        <v>0.17</v>
      </c>
      <c r="G16828" s="14">
        <v>0.17</v>
      </c>
      <c r="H16828" s="12">
        <f t="shared" si="2718"/>
        <v>0.18511310512652174</v>
      </c>
      <c r="I16828" s="14">
        <f t="shared" si="2719"/>
        <v>4.7176374613656513</v>
      </c>
      <c r="J16828" s="15">
        <f t="shared" si="2720"/>
        <v>8.4917474304581717E-3</v>
      </c>
      <c r="M16828" s="15">
        <f t="shared" si="2721"/>
        <v>1.6683197309348078E-3</v>
      </c>
      <c r="N16828" s="15"/>
      <c r="O16828" s="15"/>
      <c r="P16828" s="15"/>
    </row>
    <row r="16829" spans="1:16" x14ac:dyDescent="0.25">
      <c r="A16829" s="13">
        <v>41973.5625</v>
      </c>
      <c r="B16829" s="14">
        <v>0.9</v>
      </c>
      <c r="C16829" s="14">
        <f t="shared" si="2722"/>
        <v>25.485161940000001</v>
      </c>
      <c r="D16829" s="48">
        <f t="shared" si="2723"/>
        <v>9.0124344777996086E-3</v>
      </c>
      <c r="E16829" s="12">
        <f t="shared" si="2724"/>
        <v>0.43259685493438116</v>
      </c>
      <c r="F16829" s="14">
        <v>0.2</v>
      </c>
      <c r="G16829" s="14">
        <v>0.2</v>
      </c>
      <c r="H16829" s="12">
        <f t="shared" si="2718"/>
        <v>0.22134837985540401</v>
      </c>
      <c r="I16829" s="14">
        <f t="shared" si="2719"/>
        <v>5.641099305771605</v>
      </c>
      <c r="J16829" s="15">
        <f t="shared" si="2720"/>
        <v>1.0153978750388889E-2</v>
      </c>
      <c r="M16829" s="15">
        <f t="shared" si="2721"/>
        <v>1.9948877702139272E-3</v>
      </c>
      <c r="N16829" s="15"/>
      <c r="O16829" s="15"/>
      <c r="P16829" s="15"/>
    </row>
    <row r="16830" spans="1:16" x14ac:dyDescent="0.25">
      <c r="A16830" s="13">
        <v>41973.583333333336</v>
      </c>
      <c r="B16830" s="14">
        <v>0.9</v>
      </c>
      <c r="C16830" s="14">
        <f t="shared" si="2722"/>
        <v>25.485161940000001</v>
      </c>
      <c r="D16830" s="48">
        <f t="shared" si="2723"/>
        <v>9.0124344777996086E-3</v>
      </c>
      <c r="E16830" s="12">
        <f t="shared" si="2724"/>
        <v>0.43259685493438116</v>
      </c>
      <c r="F16830" s="14">
        <v>0.16</v>
      </c>
      <c r="G16830" s="14">
        <v>0.16</v>
      </c>
      <c r="H16830" s="12">
        <f t="shared" si="2718"/>
        <v>0.17317106713958957</v>
      </c>
      <c r="I16830" s="14">
        <f t="shared" si="2719"/>
        <v>4.4132926893750533</v>
      </c>
      <c r="J16830" s="15">
        <f t="shared" si="2720"/>
        <v>7.9439268408750957E-3</v>
      </c>
      <c r="M16830" s="15">
        <f t="shared" si="2721"/>
        <v>1.5606928960461878E-3</v>
      </c>
      <c r="N16830" s="15"/>
      <c r="O16830" s="15"/>
      <c r="P16830" s="15"/>
    </row>
    <row r="16831" spans="1:16" x14ac:dyDescent="0.25">
      <c r="A16831" s="13">
        <v>41973.604166666664</v>
      </c>
      <c r="B16831" s="14">
        <v>0.9</v>
      </c>
      <c r="C16831" s="14">
        <f t="shared" si="2722"/>
        <v>25.485161940000001</v>
      </c>
      <c r="D16831" s="48">
        <f t="shared" si="2723"/>
        <v>9.0124344777996086E-3</v>
      </c>
      <c r="E16831" s="12">
        <f t="shared" si="2724"/>
        <v>0.43259685493438116</v>
      </c>
      <c r="F16831" s="14">
        <v>0.14000000000000001</v>
      </c>
      <c r="G16831" s="14">
        <v>0.14000000000000001</v>
      </c>
      <c r="H16831" s="12">
        <f t="shared" si="2718"/>
        <v>0.14951480251978763</v>
      </c>
      <c r="I16831" s="14">
        <f t="shared" si="2719"/>
        <v>3.8104089546439082</v>
      </c>
      <c r="J16831" s="15">
        <f t="shared" si="2720"/>
        <v>6.8587361183590342E-3</v>
      </c>
      <c r="M16831" s="15">
        <f t="shared" si="2721"/>
        <v>1.3474923611707338E-3</v>
      </c>
      <c r="N16831" s="15"/>
      <c r="O16831" s="15"/>
      <c r="P16831" s="15"/>
    </row>
    <row r="16832" spans="1:16" x14ac:dyDescent="0.25">
      <c r="A16832" s="13">
        <v>41973.625</v>
      </c>
      <c r="B16832" s="14">
        <v>0.9</v>
      </c>
      <c r="C16832" s="14">
        <f t="shared" si="2722"/>
        <v>25.485161940000001</v>
      </c>
      <c r="D16832" s="48">
        <f t="shared" si="2723"/>
        <v>9.0124344777996086E-3</v>
      </c>
      <c r="E16832" s="12">
        <f t="shared" si="2724"/>
        <v>0.43259685493438116</v>
      </c>
      <c r="F16832" s="14">
        <v>0.16</v>
      </c>
      <c r="G16832" s="14">
        <v>0.16</v>
      </c>
      <c r="H16832" s="12">
        <f t="shared" si="2718"/>
        <v>0.17317106713958957</v>
      </c>
      <c r="I16832" s="14">
        <f t="shared" si="2719"/>
        <v>4.4132926893750533</v>
      </c>
      <c r="J16832" s="15">
        <f t="shared" si="2720"/>
        <v>7.9439268408750957E-3</v>
      </c>
      <c r="M16832" s="15">
        <f t="shared" si="2721"/>
        <v>1.5606928960461878E-3</v>
      </c>
      <c r="N16832" s="15"/>
      <c r="O16832" s="15"/>
      <c r="P16832" s="15"/>
    </row>
    <row r="16833" spans="1:16" x14ac:dyDescent="0.25">
      <c r="A16833" s="13">
        <v>41973.645833333336</v>
      </c>
      <c r="B16833" s="14">
        <v>0.9</v>
      </c>
      <c r="C16833" s="14">
        <f t="shared" si="2722"/>
        <v>25.485161940000001</v>
      </c>
      <c r="D16833" s="48">
        <f t="shared" si="2723"/>
        <v>9.0124344777996086E-3</v>
      </c>
      <c r="E16833" s="12">
        <f t="shared" si="2724"/>
        <v>0.43259685493438116</v>
      </c>
      <c r="F16833" s="14">
        <v>0.16</v>
      </c>
      <c r="G16833" s="14">
        <v>0.16</v>
      </c>
      <c r="H16833" s="12">
        <f t="shared" si="2718"/>
        <v>0.17317106713958957</v>
      </c>
      <c r="I16833" s="14">
        <f t="shared" si="2719"/>
        <v>4.4132926893750533</v>
      </c>
      <c r="J16833" s="15">
        <f t="shared" si="2720"/>
        <v>7.9439268408750957E-3</v>
      </c>
      <c r="M16833" s="15">
        <f t="shared" si="2721"/>
        <v>1.5606928960461878E-3</v>
      </c>
      <c r="N16833" s="15"/>
      <c r="O16833" s="15"/>
      <c r="P16833" s="15"/>
    </row>
    <row r="16834" spans="1:16" x14ac:dyDescent="0.25">
      <c r="A16834" s="13">
        <v>41973.666666666664</v>
      </c>
      <c r="B16834" s="14">
        <v>0.9</v>
      </c>
      <c r="C16834" s="14">
        <f t="shared" si="2722"/>
        <v>25.485161940000001</v>
      </c>
      <c r="D16834" s="48">
        <f t="shared" si="2723"/>
        <v>9.0124344777996086E-3</v>
      </c>
      <c r="E16834" s="12">
        <f t="shared" si="2724"/>
        <v>0.43259685493438116</v>
      </c>
      <c r="F16834" s="14">
        <v>0.23</v>
      </c>
      <c r="G16834" s="14">
        <v>0.23</v>
      </c>
      <c r="H16834" s="12">
        <f t="shared" si="2718"/>
        <v>0.25813326340257942</v>
      </c>
      <c r="I16834" s="14">
        <f t="shared" si="2719"/>
        <v>6.5785680199154122</v>
      </c>
      <c r="J16834" s="15">
        <f t="shared" si="2720"/>
        <v>1.1841422435847742E-2</v>
      </c>
      <c r="M16834" s="15">
        <f t="shared" si="2721"/>
        <v>2.3264091229563346E-3</v>
      </c>
      <c r="N16834" s="15"/>
      <c r="O16834" s="15"/>
      <c r="P16834" s="15"/>
    </row>
    <row r="16835" spans="1:16" x14ac:dyDescent="0.25">
      <c r="A16835" s="13">
        <v>41973.6875</v>
      </c>
      <c r="B16835" s="14">
        <v>0.9</v>
      </c>
      <c r="C16835" s="14">
        <f t="shared" si="2722"/>
        <v>25.485161940000001</v>
      </c>
      <c r="D16835" s="48">
        <f t="shared" si="2723"/>
        <v>9.0124344777996086E-3</v>
      </c>
      <c r="E16835" s="12">
        <f t="shared" si="2724"/>
        <v>0.43259685493438116</v>
      </c>
      <c r="F16835" s="14">
        <v>0.15</v>
      </c>
      <c r="G16835" s="14">
        <v>0.15</v>
      </c>
      <c r="H16835" s="12">
        <f t="shared" si="2718"/>
        <v>0.16130348007600756</v>
      </c>
      <c r="I16835" s="14">
        <f t="shared" si="2719"/>
        <v>4.110845311222616</v>
      </c>
      <c r="J16835" s="15">
        <f t="shared" si="2720"/>
        <v>7.3995215602007079E-3</v>
      </c>
      <c r="M16835" s="15">
        <f t="shared" si="2721"/>
        <v>1.4537370452260723E-3</v>
      </c>
      <c r="N16835" s="15"/>
      <c r="O16835" s="15"/>
      <c r="P16835" s="15"/>
    </row>
    <row r="16836" spans="1:16" x14ac:dyDescent="0.25">
      <c r="A16836" s="13">
        <v>41973.708333333336</v>
      </c>
      <c r="B16836" s="14">
        <v>0.9</v>
      </c>
      <c r="C16836" s="14">
        <f t="shared" si="2722"/>
        <v>25.485161940000001</v>
      </c>
      <c r="D16836" s="48">
        <f t="shared" si="2723"/>
        <v>9.0124344777996086E-3</v>
      </c>
      <c r="E16836" s="12">
        <f t="shared" si="2724"/>
        <v>0.43259685493438116</v>
      </c>
      <c r="F16836" s="14">
        <v>0.16</v>
      </c>
      <c r="G16836" s="14">
        <v>0.16</v>
      </c>
      <c r="H16836" s="12">
        <f t="shared" si="2718"/>
        <v>0.17317106713958957</v>
      </c>
      <c r="I16836" s="14">
        <f t="shared" si="2719"/>
        <v>4.4132926893750533</v>
      </c>
      <c r="J16836" s="15">
        <f t="shared" si="2720"/>
        <v>7.9439268408750957E-3</v>
      </c>
      <c r="M16836" s="15">
        <f t="shared" si="2721"/>
        <v>1.5606928960461878E-3</v>
      </c>
      <c r="N16836" s="15"/>
      <c r="O16836" s="15"/>
      <c r="P16836" s="15"/>
    </row>
    <row r="16837" spans="1:16" x14ac:dyDescent="0.25">
      <c r="A16837" s="13">
        <v>41973.729166666664</v>
      </c>
      <c r="B16837" s="14">
        <v>0.9</v>
      </c>
      <c r="C16837" s="14">
        <f t="shared" si="2722"/>
        <v>25.485161940000001</v>
      </c>
      <c r="D16837" s="48">
        <f t="shared" si="2723"/>
        <v>9.0124344777996086E-3</v>
      </c>
      <c r="E16837" s="12">
        <f t="shared" si="2724"/>
        <v>0.43259685493438116</v>
      </c>
      <c r="F16837" s="14">
        <v>0.18</v>
      </c>
      <c r="G16837" s="14">
        <v>0.18</v>
      </c>
      <c r="H16837" s="12">
        <f t="shared" si="2718"/>
        <v>0.19712563617570003</v>
      </c>
      <c r="I16837" s="14">
        <f t="shared" si="2719"/>
        <v>5.0237787604632382</v>
      </c>
      <c r="J16837" s="15">
        <f t="shared" si="2720"/>
        <v>9.0428017688338296E-3</v>
      </c>
      <c r="M16837" s="15">
        <f t="shared" si="2721"/>
        <v>1.7765818799280609E-3</v>
      </c>
      <c r="N16837" s="15"/>
      <c r="O16837" s="15"/>
      <c r="P16837" s="15"/>
    </row>
    <row r="16838" spans="1:16" x14ac:dyDescent="0.25">
      <c r="A16838" s="13">
        <v>41973.75</v>
      </c>
      <c r="B16838" s="14">
        <v>0.9</v>
      </c>
      <c r="C16838" s="14">
        <f t="shared" si="2722"/>
        <v>25.485161940000001</v>
      </c>
      <c r="D16838" s="48">
        <f t="shared" si="2723"/>
        <v>9.0124344777996086E-3</v>
      </c>
      <c r="E16838" s="12">
        <f t="shared" si="2724"/>
        <v>0.43259685493438116</v>
      </c>
      <c r="F16838" s="14">
        <v>0.2</v>
      </c>
      <c r="G16838" s="14">
        <v>0.2</v>
      </c>
      <c r="H16838" s="12">
        <f t="shared" si="2718"/>
        <v>0.22134837985540401</v>
      </c>
      <c r="I16838" s="14">
        <f t="shared" si="2719"/>
        <v>5.641099305771605</v>
      </c>
      <c r="J16838" s="15">
        <f t="shared" si="2720"/>
        <v>1.0153978750388889E-2</v>
      </c>
      <c r="M16838" s="15">
        <f t="shared" si="2721"/>
        <v>1.9948877702139272E-3</v>
      </c>
      <c r="N16838" s="15"/>
      <c r="O16838" s="15"/>
      <c r="P16838" s="15"/>
    </row>
    <row r="16839" spans="1:16" x14ac:dyDescent="0.25">
      <c r="A16839" s="13">
        <v>41973.770833333336</v>
      </c>
      <c r="B16839" s="14">
        <v>0.9</v>
      </c>
      <c r="C16839" s="14">
        <f t="shared" si="2722"/>
        <v>25.485161940000001</v>
      </c>
      <c r="D16839" s="48">
        <f t="shared" si="2723"/>
        <v>9.0124344777996086E-3</v>
      </c>
      <c r="E16839" s="12">
        <f t="shared" si="2724"/>
        <v>0.43259685493438116</v>
      </c>
      <c r="F16839" s="14">
        <v>0.19</v>
      </c>
      <c r="G16839" s="14">
        <v>0.19</v>
      </c>
      <c r="H16839" s="12">
        <f t="shared" si="2718"/>
        <v>0.20920512206425868</v>
      </c>
      <c r="I16839" s="14">
        <f t="shared" si="2719"/>
        <v>5.3316264144850996</v>
      </c>
      <c r="J16839" s="15">
        <f t="shared" si="2720"/>
        <v>9.5969275460731779E-3</v>
      </c>
      <c r="M16839" s="15">
        <f t="shared" si="2721"/>
        <v>1.8854474550242001E-3</v>
      </c>
      <c r="N16839" s="15"/>
      <c r="O16839" s="15"/>
      <c r="P16839" s="15"/>
    </row>
    <row r="16840" spans="1:16" x14ac:dyDescent="0.25">
      <c r="A16840" s="13">
        <v>41973.791666666664</v>
      </c>
      <c r="B16840" s="14">
        <v>0.9</v>
      </c>
      <c r="C16840" s="14">
        <f t="shared" si="2722"/>
        <v>25.485161940000001</v>
      </c>
      <c r="D16840" s="48">
        <f t="shared" si="2723"/>
        <v>9.0124344777996086E-3</v>
      </c>
      <c r="E16840" s="12">
        <f t="shared" si="2724"/>
        <v>0.43259685493438116</v>
      </c>
      <c r="F16840" s="14">
        <v>0.2</v>
      </c>
      <c r="G16840" s="14">
        <v>0.2</v>
      </c>
      <c r="H16840" s="12">
        <f t="shared" si="2718"/>
        <v>0.22134837985540401</v>
      </c>
      <c r="I16840" s="14">
        <f t="shared" si="2719"/>
        <v>5.641099305771605</v>
      </c>
      <c r="J16840" s="15">
        <f t="shared" si="2720"/>
        <v>1.0153978750388889E-2</v>
      </c>
      <c r="M16840" s="15">
        <f t="shared" si="2721"/>
        <v>1.9948877702139272E-3</v>
      </c>
      <c r="N16840" s="15"/>
      <c r="O16840" s="15"/>
      <c r="P16840" s="15"/>
    </row>
    <row r="16841" spans="1:16" x14ac:dyDescent="0.25">
      <c r="A16841" s="13">
        <v>41973.8125</v>
      </c>
      <c r="B16841" s="14">
        <v>0.9</v>
      </c>
      <c r="C16841" s="14">
        <f t="shared" si="2722"/>
        <v>25.485161940000001</v>
      </c>
      <c r="D16841" s="48">
        <f t="shared" si="2723"/>
        <v>9.0124344777996086E-3</v>
      </c>
      <c r="E16841" s="12">
        <f t="shared" si="2724"/>
        <v>0.43259685493438116</v>
      </c>
      <c r="F16841" s="14">
        <v>0.26</v>
      </c>
      <c r="G16841" s="14">
        <v>0.26</v>
      </c>
      <c r="H16841" s="12">
        <f t="shared" si="2718"/>
        <v>0.29540241064784994</v>
      </c>
      <c r="I16841" s="14">
        <f t="shared" si="2719"/>
        <v>7.5283782728268367</v>
      </c>
      <c r="J16841" s="15">
        <f t="shared" si="2720"/>
        <v>1.3551080891088306E-2</v>
      </c>
      <c r="M16841" s="15">
        <f t="shared" si="2721"/>
        <v>2.6622948705478009E-3</v>
      </c>
      <c r="N16841" s="15"/>
      <c r="O16841" s="15"/>
      <c r="P16841" s="15"/>
    </row>
    <row r="16842" spans="1:16" x14ac:dyDescent="0.25">
      <c r="A16842" s="13">
        <v>41973.833333333336</v>
      </c>
      <c r="B16842" s="14">
        <v>0.9</v>
      </c>
      <c r="C16842" s="14">
        <f t="shared" si="2722"/>
        <v>25.485161940000001</v>
      </c>
      <c r="D16842" s="48">
        <f t="shared" si="2723"/>
        <v>9.0124344777996086E-3</v>
      </c>
      <c r="E16842" s="12">
        <f t="shared" si="2724"/>
        <v>0.43259685493438116</v>
      </c>
      <c r="F16842" s="14">
        <v>0.26</v>
      </c>
      <c r="G16842" s="14">
        <v>0.26</v>
      </c>
      <c r="H16842" s="12">
        <f t="shared" si="2718"/>
        <v>0.29540241064784994</v>
      </c>
      <c r="I16842" s="14">
        <f t="shared" si="2719"/>
        <v>7.5283782728268367</v>
      </c>
      <c r="J16842" s="15">
        <f t="shared" si="2720"/>
        <v>1.3551080891088306E-2</v>
      </c>
      <c r="M16842" s="15">
        <f t="shared" si="2721"/>
        <v>2.6622948705478009E-3</v>
      </c>
      <c r="N16842" s="15"/>
      <c r="O16842" s="15"/>
      <c r="P16842" s="15"/>
    </row>
    <row r="16843" spans="1:16" x14ac:dyDescent="0.25">
      <c r="A16843" s="13">
        <v>41973.854166666664</v>
      </c>
      <c r="B16843" s="14">
        <v>0.9</v>
      </c>
      <c r="C16843" s="14">
        <f t="shared" si="2722"/>
        <v>25.485161940000001</v>
      </c>
      <c r="D16843" s="48">
        <f t="shared" si="2723"/>
        <v>9.0124344777996086E-3</v>
      </c>
      <c r="E16843" s="12">
        <f t="shared" si="2724"/>
        <v>0.43259685493438116</v>
      </c>
      <c r="F16843" s="14">
        <v>0.24</v>
      </c>
      <c r="G16843" s="14">
        <v>0.24</v>
      </c>
      <c r="H16843" s="12">
        <f t="shared" si="2718"/>
        <v>0.2705052623470775</v>
      </c>
      <c r="I16843" s="14">
        <f t="shared" si="2719"/>
        <v>6.8938704165374549</v>
      </c>
      <c r="J16843" s="15">
        <f t="shared" si="2720"/>
        <v>1.2408966749767417E-2</v>
      </c>
      <c r="M16843" s="15">
        <f t="shared" si="2721"/>
        <v>2.4379109528030289E-3</v>
      </c>
      <c r="N16843" s="15"/>
      <c r="O16843" s="15"/>
      <c r="P16843" s="15"/>
    </row>
    <row r="16844" spans="1:16" x14ac:dyDescent="0.25">
      <c r="A16844" s="13">
        <v>41973.875</v>
      </c>
      <c r="B16844" s="14">
        <v>0.9</v>
      </c>
      <c r="C16844" s="14">
        <f t="shared" si="2722"/>
        <v>25.485161940000001</v>
      </c>
      <c r="D16844" s="48">
        <f t="shared" si="2723"/>
        <v>9.0124344777996086E-3</v>
      </c>
      <c r="E16844" s="12">
        <f t="shared" si="2724"/>
        <v>0.43259685493438116</v>
      </c>
      <c r="F16844" s="14">
        <v>0.25</v>
      </c>
      <c r="G16844" s="14">
        <v>0.25</v>
      </c>
      <c r="H16844" s="12">
        <f t="shared" si="2718"/>
        <v>0.28292893307124034</v>
      </c>
      <c r="I16844" s="14">
        <f t="shared" si="2719"/>
        <v>7.2104896768319824</v>
      </c>
      <c r="J16844" s="15">
        <f t="shared" si="2720"/>
        <v>1.2978881418297566E-2</v>
      </c>
      <c r="M16844" s="15">
        <f t="shared" si="2721"/>
        <v>2.5498784711783036E-3</v>
      </c>
      <c r="N16844" s="15"/>
      <c r="O16844" s="15"/>
      <c r="P16844" s="15"/>
    </row>
    <row r="16845" spans="1:16" x14ac:dyDescent="0.25">
      <c r="A16845" s="13">
        <v>41973.895833333336</v>
      </c>
      <c r="B16845" s="14">
        <v>0.9</v>
      </c>
      <c r="C16845" s="14">
        <f t="shared" si="2722"/>
        <v>25.485161940000001</v>
      </c>
      <c r="D16845" s="48">
        <f t="shared" si="2723"/>
        <v>9.0124344777996086E-3</v>
      </c>
      <c r="E16845" s="12">
        <f t="shared" si="2724"/>
        <v>0.43259685493438116</v>
      </c>
      <c r="F16845" s="14">
        <v>0.24</v>
      </c>
      <c r="G16845" s="14">
        <v>0.24</v>
      </c>
      <c r="H16845" s="12">
        <f t="shared" si="2718"/>
        <v>0.2705052623470775</v>
      </c>
      <c r="I16845" s="14">
        <f t="shared" si="2719"/>
        <v>6.8938704165374549</v>
      </c>
      <c r="J16845" s="15">
        <f t="shared" si="2720"/>
        <v>1.2408966749767417E-2</v>
      </c>
      <c r="M16845" s="15">
        <f t="shared" si="2721"/>
        <v>2.4379109528030289E-3</v>
      </c>
      <c r="N16845" s="15"/>
      <c r="O16845" s="15"/>
      <c r="P16845" s="15"/>
    </row>
    <row r="16846" spans="1:16" x14ac:dyDescent="0.25">
      <c r="A16846" s="13">
        <v>41973.916666666664</v>
      </c>
      <c r="B16846" s="14">
        <v>0.9</v>
      </c>
      <c r="C16846" s="14">
        <f t="shared" si="2722"/>
        <v>25.485161940000001</v>
      </c>
      <c r="D16846" s="48">
        <f t="shared" si="2723"/>
        <v>9.0124344777996086E-3</v>
      </c>
      <c r="E16846" s="12">
        <f t="shared" si="2724"/>
        <v>0.43259685493438116</v>
      </c>
      <c r="F16846" s="14">
        <v>0.26</v>
      </c>
      <c r="G16846" s="14">
        <v>0.26</v>
      </c>
      <c r="H16846" s="12">
        <f t="shared" si="2718"/>
        <v>0.29540241064784994</v>
      </c>
      <c r="I16846" s="14">
        <f t="shared" si="2719"/>
        <v>7.5283782728268367</v>
      </c>
      <c r="J16846" s="15">
        <f t="shared" si="2720"/>
        <v>1.3551080891088306E-2</v>
      </c>
      <c r="M16846" s="15">
        <f t="shared" si="2721"/>
        <v>2.6622948705478009E-3</v>
      </c>
      <c r="N16846" s="15"/>
      <c r="O16846" s="15"/>
      <c r="P16846" s="15"/>
    </row>
    <row r="16847" spans="1:16" x14ac:dyDescent="0.25">
      <c r="A16847" s="13">
        <v>41973.9375</v>
      </c>
      <c r="B16847" s="14">
        <v>0.9</v>
      </c>
      <c r="C16847" s="14">
        <f t="shared" si="2722"/>
        <v>25.485161940000001</v>
      </c>
      <c r="D16847" s="48">
        <f t="shared" si="2723"/>
        <v>9.0124344777996086E-3</v>
      </c>
      <c r="E16847" s="12">
        <f t="shared" si="2724"/>
        <v>0.43259685493438116</v>
      </c>
      <c r="F16847" s="14">
        <v>0.23</v>
      </c>
      <c r="G16847" s="14">
        <v>0.23</v>
      </c>
      <c r="H16847" s="12">
        <f t="shared" si="2718"/>
        <v>0.25813326340257942</v>
      </c>
      <c r="I16847" s="14">
        <f t="shared" si="2719"/>
        <v>6.5785680199154122</v>
      </c>
      <c r="J16847" s="15">
        <f t="shared" si="2720"/>
        <v>1.1841422435847742E-2</v>
      </c>
      <c r="M16847" s="15">
        <f t="shared" si="2721"/>
        <v>2.3264091229563346E-3</v>
      </c>
      <c r="N16847" s="15"/>
      <c r="O16847" s="15"/>
      <c r="P16847" s="15"/>
    </row>
    <row r="16848" spans="1:16" x14ac:dyDescent="0.25">
      <c r="A16848" s="13">
        <v>41973.958333333336</v>
      </c>
      <c r="B16848" s="14">
        <v>0.9</v>
      </c>
      <c r="C16848" s="14">
        <f t="shared" si="2722"/>
        <v>25.485161940000001</v>
      </c>
      <c r="D16848" s="48">
        <f t="shared" si="2723"/>
        <v>9.0124344777996086E-3</v>
      </c>
      <c r="E16848" s="12">
        <f t="shared" si="2724"/>
        <v>0.43259685493438116</v>
      </c>
      <c r="F16848" s="14">
        <v>0.24</v>
      </c>
      <c r="G16848" s="14">
        <v>0.24</v>
      </c>
      <c r="H16848" s="12">
        <f t="shared" si="2718"/>
        <v>0.2705052623470775</v>
      </c>
      <c r="I16848" s="14">
        <f t="shared" si="2719"/>
        <v>6.8938704165374549</v>
      </c>
      <c r="J16848" s="15">
        <f t="shared" si="2720"/>
        <v>1.2408966749767417E-2</v>
      </c>
      <c r="M16848" s="15">
        <f t="shared" si="2721"/>
        <v>2.4379109528030289E-3</v>
      </c>
      <c r="N16848" s="15"/>
      <c r="O16848" s="15"/>
      <c r="P16848" s="15"/>
    </row>
    <row r="16849" spans="1:16" x14ac:dyDescent="0.25">
      <c r="A16849" s="13">
        <v>41973.979166666664</v>
      </c>
      <c r="B16849" s="14">
        <v>0.9</v>
      </c>
      <c r="C16849" s="14">
        <f t="shared" si="2722"/>
        <v>25.485161940000001</v>
      </c>
      <c r="D16849" s="48">
        <f t="shared" si="2723"/>
        <v>9.0124344777996086E-3</v>
      </c>
      <c r="E16849" s="12">
        <f t="shared" si="2724"/>
        <v>0.43259685493438116</v>
      </c>
      <c r="F16849" s="14">
        <v>0.51</v>
      </c>
      <c r="G16849" s="14">
        <v>0.51</v>
      </c>
      <c r="H16849" s="12">
        <f t="shared" si="2718"/>
        <v>0.61982707934725578</v>
      </c>
      <c r="I16849" s="14">
        <f t="shared" si="2719"/>
        <v>15.796393491962045</v>
      </c>
      <c r="J16849" s="15">
        <f t="shared" si="2720"/>
        <v>2.8433508285531678E-2</v>
      </c>
      <c r="M16849" s="15">
        <f t="shared" si="2721"/>
        <v>5.5861509401830406E-3</v>
      </c>
      <c r="N16849" s="15"/>
      <c r="O16849" s="15"/>
      <c r="P16849" s="15"/>
    </row>
    <row r="16850" spans="1:16" x14ac:dyDescent="0.25">
      <c r="A16850" s="13">
        <v>41974</v>
      </c>
      <c r="B16850" s="14">
        <v>0.9</v>
      </c>
      <c r="C16850" s="14">
        <f t="shared" si="2722"/>
        <v>25.485161940000001</v>
      </c>
      <c r="D16850" s="48">
        <f t="shared" si="2723"/>
        <v>9.0124344777996086E-3</v>
      </c>
      <c r="E16850" s="12">
        <f t="shared" si="2724"/>
        <v>0.43259685493438116</v>
      </c>
      <c r="F16850" s="14">
        <v>0.23</v>
      </c>
      <c r="G16850" s="14">
        <v>0.23</v>
      </c>
      <c r="H16850" s="12">
        <f t="shared" si="2718"/>
        <v>0.25813326340257942</v>
      </c>
      <c r="I16850" s="14">
        <f t="shared" si="2719"/>
        <v>6.5785680199154122</v>
      </c>
      <c r="J16850" s="15">
        <f t="shared" si="2720"/>
        <v>1.1841422435847742E-2</v>
      </c>
      <c r="K16850" s="14">
        <f t="shared" ref="K16850" si="2728">SUM(J16850:J16897)</f>
        <v>21.498194262439196</v>
      </c>
      <c r="L16850" s="14">
        <f>K16850/5.09</f>
        <v>4.2236138040155593</v>
      </c>
      <c r="M16850" s="15">
        <f t="shared" si="2721"/>
        <v>2.3264091229563346E-3</v>
      </c>
      <c r="N16850" s="15">
        <f t="shared" ref="N16850" si="2729">AVERAGE(H16850:H16897)</f>
        <v>2.4464156632913925</v>
      </c>
      <c r="O16850" s="15">
        <f t="shared" ref="O16850" si="2730">AVERAGE(E16850:E16897)</f>
        <v>0.80631247128047157</v>
      </c>
      <c r="P16850" s="15">
        <f>MAX(E16850:E16897)</f>
        <v>4.2298359149139495</v>
      </c>
    </row>
    <row r="16851" spans="1:16" x14ac:dyDescent="0.25">
      <c r="A16851" s="13">
        <v>41974.020833333336</v>
      </c>
      <c r="B16851" s="14">
        <v>0.9</v>
      </c>
      <c r="C16851" s="14">
        <f t="shared" si="2722"/>
        <v>25.485161940000001</v>
      </c>
      <c r="D16851" s="48">
        <f t="shared" si="2723"/>
        <v>9.0124344777996086E-3</v>
      </c>
      <c r="E16851" s="12">
        <f t="shared" si="2724"/>
        <v>0.43259685493438116</v>
      </c>
      <c r="F16851" s="14">
        <v>0.2</v>
      </c>
      <c r="G16851" s="14">
        <v>0.2</v>
      </c>
      <c r="H16851" s="12">
        <f t="shared" si="2718"/>
        <v>0.22134837985540401</v>
      </c>
      <c r="I16851" s="14">
        <f t="shared" si="2719"/>
        <v>5.641099305771605</v>
      </c>
      <c r="J16851" s="15">
        <f t="shared" si="2720"/>
        <v>1.0153978750388889E-2</v>
      </c>
      <c r="M16851" s="15">
        <f t="shared" si="2721"/>
        <v>1.9948877702139272E-3</v>
      </c>
      <c r="N16851" s="15"/>
      <c r="O16851" s="15"/>
      <c r="P16851" s="15"/>
    </row>
    <row r="16852" spans="1:16" x14ac:dyDescent="0.25">
      <c r="A16852" s="13">
        <v>41974.041666666664</v>
      </c>
      <c r="B16852" s="14">
        <v>0.9</v>
      </c>
      <c r="C16852" s="14">
        <f t="shared" si="2722"/>
        <v>25.485161940000001</v>
      </c>
      <c r="D16852" s="48">
        <f t="shared" si="2723"/>
        <v>9.0124344777996086E-3</v>
      </c>
      <c r="E16852" s="12">
        <f t="shared" si="2724"/>
        <v>0.43259685493438116</v>
      </c>
      <c r="F16852" s="14">
        <v>0.23</v>
      </c>
      <c r="G16852" s="14">
        <v>0.23</v>
      </c>
      <c r="H16852" s="12">
        <f t="shared" si="2718"/>
        <v>0.25813326340257942</v>
      </c>
      <c r="I16852" s="14">
        <f t="shared" si="2719"/>
        <v>6.5785680199154122</v>
      </c>
      <c r="J16852" s="15">
        <f t="shared" si="2720"/>
        <v>1.1841422435847742E-2</v>
      </c>
      <c r="M16852" s="15">
        <f t="shared" si="2721"/>
        <v>2.3264091229563346E-3</v>
      </c>
      <c r="N16852" s="15"/>
      <c r="O16852" s="15"/>
      <c r="P16852" s="15"/>
    </row>
    <row r="16853" spans="1:16" x14ac:dyDescent="0.25">
      <c r="A16853" s="13">
        <v>41974.0625</v>
      </c>
      <c r="B16853" s="14">
        <v>0.9</v>
      </c>
      <c r="C16853" s="14">
        <f t="shared" si="2722"/>
        <v>25.485161940000001</v>
      </c>
      <c r="D16853" s="48">
        <f t="shared" si="2723"/>
        <v>9.0124344777996086E-3</v>
      </c>
      <c r="E16853" s="12">
        <f t="shared" si="2724"/>
        <v>0.43259685493438116</v>
      </c>
      <c r="F16853" s="14">
        <v>0.26</v>
      </c>
      <c r="G16853" s="14">
        <v>0.26</v>
      </c>
      <c r="H16853" s="12">
        <f t="shared" si="2718"/>
        <v>0.29540241064784994</v>
      </c>
      <c r="I16853" s="14">
        <f t="shared" si="2719"/>
        <v>7.5283782728268367</v>
      </c>
      <c r="J16853" s="15">
        <f t="shared" si="2720"/>
        <v>1.3551080891088306E-2</v>
      </c>
      <c r="M16853" s="15">
        <f t="shared" si="2721"/>
        <v>2.6622948705478009E-3</v>
      </c>
      <c r="N16853" s="15"/>
      <c r="O16853" s="15"/>
      <c r="P16853" s="15"/>
    </row>
    <row r="16854" spans="1:16" x14ac:dyDescent="0.25">
      <c r="A16854" s="13">
        <v>41974.083333333336</v>
      </c>
      <c r="B16854" s="14">
        <v>0.9</v>
      </c>
      <c r="C16854" s="14">
        <f t="shared" si="2722"/>
        <v>25.485161940000001</v>
      </c>
      <c r="D16854" s="48">
        <f t="shared" si="2723"/>
        <v>9.0124344777996086E-3</v>
      </c>
      <c r="E16854" s="12">
        <f t="shared" si="2724"/>
        <v>0.43259685493438116</v>
      </c>
      <c r="F16854" s="14">
        <v>0.23</v>
      </c>
      <c r="G16854" s="14">
        <v>0.23</v>
      </c>
      <c r="H16854" s="12">
        <f t="shared" si="2718"/>
        <v>0.25813326340257942</v>
      </c>
      <c r="I16854" s="14">
        <f t="shared" si="2719"/>
        <v>6.5785680199154122</v>
      </c>
      <c r="J16854" s="15">
        <f t="shared" si="2720"/>
        <v>1.1841422435847742E-2</v>
      </c>
      <c r="M16854" s="15">
        <f t="shared" si="2721"/>
        <v>2.3264091229563346E-3</v>
      </c>
      <c r="N16854" s="15"/>
      <c r="O16854" s="15"/>
      <c r="P16854" s="15"/>
    </row>
    <row r="16855" spans="1:16" x14ac:dyDescent="0.25">
      <c r="A16855" s="13">
        <v>41974.104166666664</v>
      </c>
      <c r="B16855" s="14">
        <v>0.9</v>
      </c>
      <c r="C16855" s="14">
        <f t="shared" si="2722"/>
        <v>25.485161940000001</v>
      </c>
      <c r="D16855" s="48">
        <f t="shared" si="2723"/>
        <v>9.0124344777996086E-3</v>
      </c>
      <c r="E16855" s="12">
        <f t="shared" si="2724"/>
        <v>0.43259685493438116</v>
      </c>
      <c r="F16855" s="14">
        <v>0.23</v>
      </c>
      <c r="G16855" s="14">
        <v>0.23</v>
      </c>
      <c r="H16855" s="12">
        <f t="shared" si="2718"/>
        <v>0.25813326340257942</v>
      </c>
      <c r="I16855" s="14">
        <f t="shared" si="2719"/>
        <v>6.5785680199154122</v>
      </c>
      <c r="J16855" s="15">
        <f t="shared" si="2720"/>
        <v>1.1841422435847742E-2</v>
      </c>
      <c r="M16855" s="15">
        <f t="shared" si="2721"/>
        <v>2.3264091229563346E-3</v>
      </c>
      <c r="N16855" s="15"/>
      <c r="O16855" s="15"/>
      <c r="P16855" s="15"/>
    </row>
    <row r="16856" spans="1:16" x14ac:dyDescent="0.25">
      <c r="A16856" s="13">
        <v>41974.125</v>
      </c>
      <c r="B16856" s="14">
        <v>0.9</v>
      </c>
      <c r="C16856" s="14">
        <f t="shared" si="2722"/>
        <v>25.485161940000001</v>
      </c>
      <c r="D16856" s="48">
        <f t="shared" si="2723"/>
        <v>9.0124344777996086E-3</v>
      </c>
      <c r="E16856" s="12">
        <f t="shared" si="2724"/>
        <v>0.43259685493438116</v>
      </c>
      <c r="F16856" s="14">
        <v>0.23</v>
      </c>
      <c r="G16856" s="14">
        <v>0.23</v>
      </c>
      <c r="H16856" s="12">
        <f t="shared" si="2718"/>
        <v>0.25813326340257942</v>
      </c>
      <c r="I16856" s="14">
        <f t="shared" si="2719"/>
        <v>6.5785680199154122</v>
      </c>
      <c r="J16856" s="15">
        <f t="shared" si="2720"/>
        <v>1.1841422435847742E-2</v>
      </c>
      <c r="M16856" s="15">
        <f t="shared" si="2721"/>
        <v>2.3264091229563346E-3</v>
      </c>
      <c r="N16856" s="15"/>
      <c r="O16856" s="15"/>
      <c r="P16856" s="15"/>
    </row>
    <row r="16857" spans="1:16" x14ac:dyDescent="0.25">
      <c r="A16857" s="13">
        <v>41974.145833333336</v>
      </c>
      <c r="B16857" s="14">
        <v>0.9</v>
      </c>
      <c r="C16857" s="14">
        <f t="shared" si="2722"/>
        <v>25.485161940000001</v>
      </c>
      <c r="D16857" s="48">
        <f t="shared" si="2723"/>
        <v>9.0124344777996086E-3</v>
      </c>
      <c r="E16857" s="12">
        <f t="shared" si="2724"/>
        <v>0.43259685493438116</v>
      </c>
      <c r="F16857" s="14">
        <v>0.21</v>
      </c>
      <c r="G16857" s="14">
        <v>0.21</v>
      </c>
      <c r="H16857" s="12">
        <f t="shared" si="2718"/>
        <v>0.23355253015669833</v>
      </c>
      <c r="I16857" s="14">
        <f t="shared" si="2719"/>
        <v>5.9521240525401904</v>
      </c>
      <c r="J16857" s="15">
        <f t="shared" si="2720"/>
        <v>1.0713823294572343E-2</v>
      </c>
      <c r="M16857" s="15">
        <f t="shared" si="2721"/>
        <v>2.1048768751615607E-3</v>
      </c>
      <c r="N16857" s="15"/>
      <c r="O16857" s="15"/>
      <c r="P16857" s="15"/>
    </row>
    <row r="16858" spans="1:16" x14ac:dyDescent="0.25">
      <c r="A16858" s="13">
        <v>41974.166666666664</v>
      </c>
      <c r="B16858" s="14">
        <v>0.9</v>
      </c>
      <c r="C16858" s="14">
        <f t="shared" si="2722"/>
        <v>25.485161940000001</v>
      </c>
      <c r="D16858" s="48">
        <f t="shared" si="2723"/>
        <v>9.0124344777996086E-3</v>
      </c>
      <c r="E16858" s="12">
        <f t="shared" si="2724"/>
        <v>0.43259685493438116</v>
      </c>
      <c r="F16858" s="14">
        <v>0.21</v>
      </c>
      <c r="G16858" s="14">
        <v>0.21</v>
      </c>
      <c r="H16858" s="12">
        <f t="shared" si="2718"/>
        <v>0.23355253015669833</v>
      </c>
      <c r="I16858" s="14">
        <f t="shared" si="2719"/>
        <v>5.9521240525401904</v>
      </c>
      <c r="J16858" s="15">
        <f t="shared" si="2720"/>
        <v>1.0713823294572343E-2</v>
      </c>
      <c r="M16858" s="15">
        <f t="shared" si="2721"/>
        <v>2.1048768751615607E-3</v>
      </c>
      <c r="N16858" s="15"/>
      <c r="O16858" s="15"/>
      <c r="P16858" s="15"/>
    </row>
    <row r="16859" spans="1:16" x14ac:dyDescent="0.25">
      <c r="A16859" s="13">
        <v>41974.1875</v>
      </c>
      <c r="B16859" s="14">
        <v>0.9</v>
      </c>
      <c r="C16859" s="14">
        <f t="shared" si="2722"/>
        <v>25.485161940000001</v>
      </c>
      <c r="D16859" s="48">
        <f t="shared" si="2723"/>
        <v>9.0124344777996086E-3</v>
      </c>
      <c r="E16859" s="12">
        <f t="shared" si="2724"/>
        <v>0.43259685493438116</v>
      </c>
      <c r="F16859" s="14">
        <v>0.18</v>
      </c>
      <c r="G16859" s="14">
        <v>0.18</v>
      </c>
      <c r="H16859" s="12">
        <f t="shared" si="2718"/>
        <v>0.19712563617570003</v>
      </c>
      <c r="I16859" s="14">
        <f t="shared" si="2719"/>
        <v>5.0237787604632382</v>
      </c>
      <c r="J16859" s="15">
        <f t="shared" si="2720"/>
        <v>9.0428017688338296E-3</v>
      </c>
      <c r="M16859" s="15">
        <f t="shared" si="2721"/>
        <v>1.7765818799280609E-3</v>
      </c>
      <c r="N16859" s="15"/>
      <c r="O16859" s="15"/>
      <c r="P16859" s="15"/>
    </row>
    <row r="16860" spans="1:16" x14ac:dyDescent="0.25">
      <c r="A16860" s="13">
        <v>41974.208333333336</v>
      </c>
      <c r="B16860" s="14">
        <v>0.9</v>
      </c>
      <c r="C16860" s="14">
        <f t="shared" si="2722"/>
        <v>25.485161940000001</v>
      </c>
      <c r="D16860" s="48">
        <f t="shared" si="2723"/>
        <v>9.0124344777996086E-3</v>
      </c>
      <c r="E16860" s="12">
        <f t="shared" si="2724"/>
        <v>0.43259685493438116</v>
      </c>
      <c r="F16860" s="14">
        <v>0.24</v>
      </c>
      <c r="G16860" s="14">
        <v>0.24</v>
      </c>
      <c r="H16860" s="12">
        <f t="shared" si="2718"/>
        <v>0.2705052623470775</v>
      </c>
      <c r="I16860" s="14">
        <f t="shared" si="2719"/>
        <v>6.8938704165374549</v>
      </c>
      <c r="J16860" s="15">
        <f t="shared" si="2720"/>
        <v>1.2408966749767417E-2</v>
      </c>
      <c r="M16860" s="15">
        <f t="shared" si="2721"/>
        <v>2.4379109528030289E-3</v>
      </c>
      <c r="N16860" s="15"/>
      <c r="O16860" s="15"/>
      <c r="P16860" s="15"/>
    </row>
    <row r="16861" spans="1:16" x14ac:dyDescent="0.25">
      <c r="A16861" s="13">
        <v>41974.229166666664</v>
      </c>
      <c r="B16861" s="14">
        <v>0.78</v>
      </c>
      <c r="C16861" s="14">
        <f t="shared" si="2722"/>
        <v>22.087140348000002</v>
      </c>
      <c r="D16861" s="48">
        <f t="shared" si="2723"/>
        <v>7.8107765474263267E-3</v>
      </c>
      <c r="E16861" s="12">
        <f t="shared" si="2724"/>
        <v>0.37491727427646371</v>
      </c>
      <c r="F16861" s="14">
        <v>0.2</v>
      </c>
      <c r="G16861" s="14">
        <v>0.2</v>
      </c>
      <c r="H16861" s="12">
        <f t="shared" si="2718"/>
        <v>0.22134837985540401</v>
      </c>
      <c r="I16861" s="14">
        <f t="shared" si="2719"/>
        <v>4.8889527316687245</v>
      </c>
      <c r="J16861" s="15">
        <f t="shared" si="2720"/>
        <v>8.8001149170037034E-3</v>
      </c>
      <c r="M16861" s="15">
        <f t="shared" si="2721"/>
        <v>1.7289027341854035E-3</v>
      </c>
      <c r="N16861" s="15"/>
      <c r="O16861" s="15"/>
      <c r="P16861" s="15"/>
    </row>
    <row r="16862" spans="1:16" x14ac:dyDescent="0.25">
      <c r="A16862" s="13">
        <v>41974.25</v>
      </c>
      <c r="B16862" s="14">
        <v>0.9</v>
      </c>
      <c r="C16862" s="14">
        <f t="shared" si="2722"/>
        <v>25.485161940000001</v>
      </c>
      <c r="D16862" s="48">
        <f t="shared" si="2723"/>
        <v>9.0124344777996086E-3</v>
      </c>
      <c r="E16862" s="12">
        <f t="shared" si="2724"/>
        <v>0.43259685493438116</v>
      </c>
      <c r="F16862" s="14">
        <v>0.22</v>
      </c>
      <c r="G16862" s="14">
        <v>0.22</v>
      </c>
      <c r="H16862" s="12">
        <f t="shared" si="2718"/>
        <v>0.24581495503138098</v>
      </c>
      <c r="I16862" s="14">
        <f t="shared" si="2719"/>
        <v>6.2646339362485621</v>
      </c>
      <c r="J16862" s="15">
        <f t="shared" si="2720"/>
        <v>1.127634108524741E-2</v>
      </c>
      <c r="M16862" s="15">
        <f t="shared" si="2721"/>
        <v>2.2153911758835778E-3</v>
      </c>
      <c r="N16862" s="15"/>
      <c r="O16862" s="15"/>
      <c r="P16862" s="15"/>
    </row>
    <row r="16863" spans="1:16" x14ac:dyDescent="0.25">
      <c r="A16863" s="13">
        <v>41974.270833333336</v>
      </c>
      <c r="B16863" s="14">
        <v>0.9</v>
      </c>
      <c r="C16863" s="14">
        <f t="shared" si="2722"/>
        <v>25.485161940000001</v>
      </c>
      <c r="D16863" s="48">
        <f t="shared" si="2723"/>
        <v>9.0124344777996086E-3</v>
      </c>
      <c r="E16863" s="12">
        <f t="shared" si="2724"/>
        <v>0.43259685493438116</v>
      </c>
      <c r="F16863" s="14">
        <v>0.16</v>
      </c>
      <c r="G16863" s="14">
        <v>0.16</v>
      </c>
      <c r="H16863" s="12">
        <f t="shared" si="2718"/>
        <v>0.17317106713958957</v>
      </c>
      <c r="I16863" s="14">
        <f t="shared" si="2719"/>
        <v>4.4132926893750533</v>
      </c>
      <c r="J16863" s="15">
        <f t="shared" si="2720"/>
        <v>7.9439268408750957E-3</v>
      </c>
      <c r="M16863" s="15">
        <f t="shared" si="2721"/>
        <v>1.5606928960461878E-3</v>
      </c>
      <c r="N16863" s="15"/>
      <c r="O16863" s="15"/>
      <c r="P16863" s="15"/>
    </row>
    <row r="16864" spans="1:16" x14ac:dyDescent="0.25">
      <c r="A16864" s="13">
        <v>41974.291666666664</v>
      </c>
      <c r="B16864" s="14">
        <v>0.9</v>
      </c>
      <c r="C16864" s="14">
        <f t="shared" si="2722"/>
        <v>25.485161940000001</v>
      </c>
      <c r="D16864" s="48">
        <f t="shared" si="2723"/>
        <v>9.0124344777996086E-3</v>
      </c>
      <c r="E16864" s="12">
        <f t="shared" si="2724"/>
        <v>0.43259685493438116</v>
      </c>
      <c r="F16864" s="14">
        <v>0.21</v>
      </c>
      <c r="G16864" s="14">
        <v>0.21</v>
      </c>
      <c r="H16864" s="12">
        <f t="shared" si="2718"/>
        <v>0.23355253015669833</v>
      </c>
      <c r="I16864" s="14">
        <f t="shared" si="2719"/>
        <v>5.9521240525401904</v>
      </c>
      <c r="J16864" s="15">
        <f t="shared" si="2720"/>
        <v>1.0713823294572343E-2</v>
      </c>
      <c r="M16864" s="15">
        <f t="shared" si="2721"/>
        <v>2.1048768751615607E-3</v>
      </c>
      <c r="N16864" s="15"/>
      <c r="O16864" s="15"/>
      <c r="P16864" s="15"/>
    </row>
    <row r="16865" spans="1:16" x14ac:dyDescent="0.25">
      <c r="A16865" s="13">
        <v>41974.3125</v>
      </c>
      <c r="B16865" s="14">
        <v>0.78</v>
      </c>
      <c r="C16865" s="14">
        <f t="shared" si="2722"/>
        <v>22.087140348000002</v>
      </c>
      <c r="D16865" s="48">
        <f t="shared" si="2723"/>
        <v>7.8107765474263267E-3</v>
      </c>
      <c r="E16865" s="12">
        <f t="shared" si="2724"/>
        <v>0.37491727427646371</v>
      </c>
      <c r="F16865" s="14">
        <v>0.26</v>
      </c>
      <c r="G16865" s="14">
        <v>0.26</v>
      </c>
      <c r="H16865" s="12">
        <f t="shared" ref="H16865:H16928" si="2731">1.3*G16865^(1.1)</f>
        <v>0.29540241064784994</v>
      </c>
      <c r="I16865" s="14">
        <f t="shared" ref="I16865:I16928" si="2732">C16865*H16865</f>
        <v>6.5245945031165915</v>
      </c>
      <c r="J16865" s="15">
        <f t="shared" ref="J16865:J16928" si="2733">I16865*1800*10^-6</f>
        <v>1.1744270105609864E-2</v>
      </c>
      <c r="M16865" s="15">
        <f t="shared" ref="M16865:M16928" si="2734">J16865/5.09</f>
        <v>2.3073222211414273E-3</v>
      </c>
      <c r="N16865" s="15"/>
      <c r="O16865" s="15"/>
      <c r="P16865" s="15"/>
    </row>
    <row r="16866" spans="1:16" x14ac:dyDescent="0.25">
      <c r="A16866" s="13">
        <v>41974.333333333336</v>
      </c>
      <c r="B16866" s="14">
        <v>0.9</v>
      </c>
      <c r="C16866" s="14">
        <f t="shared" ref="C16866:C16929" si="2735">B16866*28.3168466</f>
        <v>25.485161940000001</v>
      </c>
      <c r="D16866" s="48">
        <f t="shared" ref="D16866:D16929" si="2736">C16866*1800*10^6/(5.09*10^12)</f>
        <v>9.0124344777996086E-3</v>
      </c>
      <c r="E16866" s="12">
        <f t="shared" ref="E16866:E16929" si="2737">C16866*86400*10^6/(5.09*10^12)</f>
        <v>0.43259685493438116</v>
      </c>
      <c r="F16866" s="14">
        <v>0.34</v>
      </c>
      <c r="G16866" s="14">
        <v>0.34</v>
      </c>
      <c r="H16866" s="12">
        <f t="shared" si="2731"/>
        <v>0.39679862728459414</v>
      </c>
      <c r="I16866" s="14">
        <f t="shared" si="2732"/>
        <v>10.112477273917584</v>
      </c>
      <c r="J16866" s="15">
        <f t="shared" si="2733"/>
        <v>1.820245909305165E-2</v>
      </c>
      <c r="M16866" s="15">
        <f t="shared" si="2734"/>
        <v>3.5761216292832321E-3</v>
      </c>
      <c r="N16866" s="15"/>
      <c r="O16866" s="15"/>
      <c r="P16866" s="15"/>
    </row>
    <row r="16867" spans="1:16" x14ac:dyDescent="0.25">
      <c r="A16867" s="13">
        <v>41974.354166666664</v>
      </c>
      <c r="B16867" s="14">
        <v>0.9</v>
      </c>
      <c r="C16867" s="14">
        <f t="shared" si="2735"/>
        <v>25.485161940000001</v>
      </c>
      <c r="D16867" s="48">
        <f t="shared" si="2736"/>
        <v>9.0124344777996086E-3</v>
      </c>
      <c r="E16867" s="12">
        <f t="shared" si="2737"/>
        <v>0.43259685493438116</v>
      </c>
      <c r="F16867" s="14">
        <v>0.24</v>
      </c>
      <c r="G16867" s="14">
        <v>0.24</v>
      </c>
      <c r="H16867" s="12">
        <f t="shared" si="2731"/>
        <v>0.2705052623470775</v>
      </c>
      <c r="I16867" s="14">
        <f t="shared" si="2732"/>
        <v>6.8938704165374549</v>
      </c>
      <c r="J16867" s="15">
        <f t="shared" si="2733"/>
        <v>1.2408966749767417E-2</v>
      </c>
      <c r="M16867" s="15">
        <f t="shared" si="2734"/>
        <v>2.4379109528030289E-3</v>
      </c>
      <c r="N16867" s="15"/>
      <c r="O16867" s="15"/>
      <c r="P16867" s="15"/>
    </row>
    <row r="16868" spans="1:16" x14ac:dyDescent="0.25">
      <c r="A16868" s="13">
        <v>41974.375</v>
      </c>
      <c r="B16868" s="14">
        <v>0.78</v>
      </c>
      <c r="C16868" s="14">
        <f t="shared" si="2735"/>
        <v>22.087140348000002</v>
      </c>
      <c r="D16868" s="48">
        <f t="shared" si="2736"/>
        <v>7.8107765474263267E-3</v>
      </c>
      <c r="E16868" s="12">
        <f t="shared" si="2737"/>
        <v>0.37491727427646371</v>
      </c>
      <c r="F16868" s="14">
        <v>0.17</v>
      </c>
      <c r="G16868" s="14">
        <v>0.17</v>
      </c>
      <c r="H16868" s="12">
        <f t="shared" si="2731"/>
        <v>0.18511310512652174</v>
      </c>
      <c r="I16868" s="14">
        <f t="shared" si="2732"/>
        <v>4.0886191331835642</v>
      </c>
      <c r="J16868" s="15">
        <f t="shared" si="2733"/>
        <v>7.3595144397304154E-3</v>
      </c>
      <c r="M16868" s="15">
        <f t="shared" si="2734"/>
        <v>1.4458771001435002E-3</v>
      </c>
      <c r="N16868" s="15"/>
      <c r="O16868" s="15"/>
      <c r="P16868" s="15"/>
    </row>
    <row r="16869" spans="1:16" x14ac:dyDescent="0.25">
      <c r="A16869" s="13">
        <v>41974.395833333336</v>
      </c>
      <c r="B16869" s="14">
        <v>0.9</v>
      </c>
      <c r="C16869" s="14">
        <f t="shared" si="2735"/>
        <v>25.485161940000001</v>
      </c>
      <c r="D16869" s="48">
        <f t="shared" si="2736"/>
        <v>9.0124344777996086E-3</v>
      </c>
      <c r="E16869" s="12">
        <f t="shared" si="2737"/>
        <v>0.43259685493438116</v>
      </c>
      <c r="F16869" s="14">
        <v>0.17</v>
      </c>
      <c r="G16869" s="14">
        <v>0.17</v>
      </c>
      <c r="H16869" s="12">
        <f t="shared" si="2731"/>
        <v>0.18511310512652174</v>
      </c>
      <c r="I16869" s="14">
        <f t="shared" si="2732"/>
        <v>4.7176374613656513</v>
      </c>
      <c r="J16869" s="15">
        <f t="shared" si="2733"/>
        <v>8.4917474304581717E-3</v>
      </c>
      <c r="M16869" s="15">
        <f t="shared" si="2734"/>
        <v>1.6683197309348078E-3</v>
      </c>
      <c r="N16869" s="15"/>
      <c r="O16869" s="15"/>
      <c r="P16869" s="15"/>
    </row>
    <row r="16870" spans="1:16" x14ac:dyDescent="0.25">
      <c r="A16870" s="13">
        <v>41974.416666666664</v>
      </c>
      <c r="B16870" s="14">
        <v>0.78</v>
      </c>
      <c r="C16870" s="14">
        <f t="shared" si="2735"/>
        <v>22.087140348000002</v>
      </c>
      <c r="D16870" s="48">
        <f t="shared" si="2736"/>
        <v>7.8107765474263267E-3</v>
      </c>
      <c r="E16870" s="12">
        <f t="shared" si="2737"/>
        <v>0.37491727427646371</v>
      </c>
      <c r="F16870" s="14">
        <v>0.17</v>
      </c>
      <c r="G16870" s="14">
        <v>0.17</v>
      </c>
      <c r="H16870" s="12">
        <f t="shared" si="2731"/>
        <v>0.18511310512652174</v>
      </c>
      <c r="I16870" s="14">
        <f t="shared" si="2732"/>
        <v>4.0886191331835642</v>
      </c>
      <c r="J16870" s="15">
        <f t="shared" si="2733"/>
        <v>7.3595144397304154E-3</v>
      </c>
      <c r="M16870" s="15">
        <f t="shared" si="2734"/>
        <v>1.4458771001435002E-3</v>
      </c>
      <c r="N16870" s="15"/>
      <c r="O16870" s="15"/>
      <c r="P16870" s="15"/>
    </row>
    <row r="16871" spans="1:16" x14ac:dyDescent="0.25">
      <c r="A16871" s="13">
        <v>41974.4375</v>
      </c>
      <c r="B16871" s="14">
        <v>0.9</v>
      </c>
      <c r="C16871" s="14">
        <f t="shared" si="2735"/>
        <v>25.485161940000001</v>
      </c>
      <c r="D16871" s="48">
        <f t="shared" si="2736"/>
        <v>9.0124344777996086E-3</v>
      </c>
      <c r="E16871" s="12">
        <f t="shared" si="2737"/>
        <v>0.43259685493438116</v>
      </c>
      <c r="F16871" s="14">
        <v>0.21</v>
      </c>
      <c r="G16871" s="14">
        <v>0.21</v>
      </c>
      <c r="H16871" s="12">
        <f t="shared" si="2731"/>
        <v>0.23355253015669833</v>
      </c>
      <c r="I16871" s="14">
        <f t="shared" si="2732"/>
        <v>5.9521240525401904</v>
      </c>
      <c r="J16871" s="15">
        <f t="shared" si="2733"/>
        <v>1.0713823294572343E-2</v>
      </c>
      <c r="M16871" s="15">
        <f t="shared" si="2734"/>
        <v>2.1048768751615607E-3</v>
      </c>
      <c r="N16871" s="15"/>
      <c r="O16871" s="15"/>
      <c r="P16871" s="15"/>
    </row>
    <row r="16872" spans="1:16" x14ac:dyDescent="0.25">
      <c r="A16872" s="13">
        <v>41974.458333333336</v>
      </c>
      <c r="B16872" s="14">
        <v>0.9</v>
      </c>
      <c r="C16872" s="14">
        <f t="shared" si="2735"/>
        <v>25.485161940000001</v>
      </c>
      <c r="D16872" s="48">
        <f t="shared" si="2736"/>
        <v>9.0124344777996086E-3</v>
      </c>
      <c r="E16872" s="12">
        <f t="shared" si="2737"/>
        <v>0.43259685493438116</v>
      </c>
      <c r="F16872" s="14">
        <v>0.19</v>
      </c>
      <c r="G16872" s="14">
        <v>0.19</v>
      </c>
      <c r="H16872" s="12">
        <f t="shared" si="2731"/>
        <v>0.20920512206425868</v>
      </c>
      <c r="I16872" s="14">
        <f t="shared" si="2732"/>
        <v>5.3316264144850996</v>
      </c>
      <c r="J16872" s="15">
        <f t="shared" si="2733"/>
        <v>9.5969275460731779E-3</v>
      </c>
      <c r="M16872" s="15">
        <f t="shared" si="2734"/>
        <v>1.8854474550242001E-3</v>
      </c>
      <c r="N16872" s="15"/>
      <c r="O16872" s="15"/>
      <c r="P16872" s="15"/>
    </row>
    <row r="16873" spans="1:16" x14ac:dyDescent="0.25">
      <c r="A16873" s="13">
        <v>41974.479166666664</v>
      </c>
      <c r="B16873" s="14">
        <v>0.9</v>
      </c>
      <c r="C16873" s="14">
        <f t="shared" si="2735"/>
        <v>25.485161940000001</v>
      </c>
      <c r="D16873" s="48">
        <f t="shared" si="2736"/>
        <v>9.0124344777996086E-3</v>
      </c>
      <c r="E16873" s="12">
        <f t="shared" si="2737"/>
        <v>0.43259685493438116</v>
      </c>
      <c r="F16873" s="14">
        <v>0.22</v>
      </c>
      <c r="G16873" s="14">
        <v>0.22</v>
      </c>
      <c r="H16873" s="12">
        <f t="shared" si="2731"/>
        <v>0.24581495503138098</v>
      </c>
      <c r="I16873" s="14">
        <f t="shared" si="2732"/>
        <v>6.2646339362485621</v>
      </c>
      <c r="J16873" s="15">
        <f t="shared" si="2733"/>
        <v>1.127634108524741E-2</v>
      </c>
      <c r="M16873" s="15">
        <f t="shared" si="2734"/>
        <v>2.2153911758835778E-3</v>
      </c>
      <c r="N16873" s="15"/>
      <c r="O16873" s="15"/>
      <c r="P16873" s="15"/>
    </row>
    <row r="16874" spans="1:16" x14ac:dyDescent="0.25">
      <c r="A16874" s="13">
        <v>41974.5</v>
      </c>
      <c r="B16874" s="14">
        <v>0.9</v>
      </c>
      <c r="C16874" s="14">
        <f t="shared" si="2735"/>
        <v>25.485161940000001</v>
      </c>
      <c r="D16874" s="48">
        <f t="shared" si="2736"/>
        <v>9.0124344777996086E-3</v>
      </c>
      <c r="E16874" s="12">
        <f t="shared" si="2737"/>
        <v>0.43259685493438116</v>
      </c>
      <c r="F16874" s="14">
        <v>0.17</v>
      </c>
      <c r="G16874" s="14">
        <v>0.17</v>
      </c>
      <c r="H16874" s="12">
        <f t="shared" si="2731"/>
        <v>0.18511310512652174</v>
      </c>
      <c r="I16874" s="14">
        <f t="shared" si="2732"/>
        <v>4.7176374613656513</v>
      </c>
      <c r="J16874" s="15">
        <f t="shared" si="2733"/>
        <v>8.4917474304581717E-3</v>
      </c>
      <c r="M16874" s="15">
        <f t="shared" si="2734"/>
        <v>1.6683197309348078E-3</v>
      </c>
      <c r="N16874" s="15"/>
      <c r="O16874" s="15"/>
      <c r="P16874" s="15"/>
    </row>
    <row r="16875" spans="1:16" x14ac:dyDescent="0.25">
      <c r="A16875" s="13">
        <v>41974.520833333336</v>
      </c>
      <c r="B16875" s="14">
        <v>0.9</v>
      </c>
      <c r="C16875" s="14">
        <f t="shared" si="2735"/>
        <v>25.485161940000001</v>
      </c>
      <c r="D16875" s="48">
        <f t="shared" si="2736"/>
        <v>9.0124344777996086E-3</v>
      </c>
      <c r="E16875" s="12">
        <f t="shared" si="2737"/>
        <v>0.43259685493438116</v>
      </c>
      <c r="F16875" s="14">
        <v>0.26</v>
      </c>
      <c r="G16875" s="14">
        <v>0.26</v>
      </c>
      <c r="H16875" s="12">
        <f t="shared" si="2731"/>
        <v>0.29540241064784994</v>
      </c>
      <c r="I16875" s="14">
        <f t="shared" si="2732"/>
        <v>7.5283782728268367</v>
      </c>
      <c r="J16875" s="15">
        <f t="shared" si="2733"/>
        <v>1.3551080891088306E-2</v>
      </c>
      <c r="M16875" s="15">
        <f t="shared" si="2734"/>
        <v>2.6622948705478009E-3</v>
      </c>
      <c r="N16875" s="15"/>
      <c r="O16875" s="15"/>
      <c r="P16875" s="15"/>
    </row>
    <row r="16876" spans="1:16" x14ac:dyDescent="0.25">
      <c r="A16876" s="13">
        <v>41974.541666666664</v>
      </c>
      <c r="B16876" s="14">
        <v>0.9</v>
      </c>
      <c r="C16876" s="14">
        <f t="shared" si="2735"/>
        <v>25.485161940000001</v>
      </c>
      <c r="D16876" s="48">
        <f t="shared" si="2736"/>
        <v>9.0124344777996086E-3</v>
      </c>
      <c r="E16876" s="12">
        <f t="shared" si="2737"/>
        <v>0.43259685493438116</v>
      </c>
      <c r="F16876" s="14">
        <v>0.4</v>
      </c>
      <c r="G16876" s="14">
        <v>0.4</v>
      </c>
      <c r="H16876" s="12">
        <f t="shared" si="2731"/>
        <v>0.47447063900885006</v>
      </c>
      <c r="I16876" s="14">
        <f t="shared" si="2732"/>
        <v>12.091961070915826</v>
      </c>
      <c r="J16876" s="15">
        <f t="shared" si="2733"/>
        <v>2.1765529927648488E-2</v>
      </c>
      <c r="M16876" s="15">
        <f t="shared" si="2734"/>
        <v>4.2761355457069722E-3</v>
      </c>
      <c r="N16876" s="15"/>
      <c r="O16876" s="15"/>
      <c r="P16876" s="15"/>
    </row>
    <row r="16877" spans="1:16" x14ac:dyDescent="0.25">
      <c r="A16877" s="13">
        <v>41974.5625</v>
      </c>
      <c r="B16877" s="14">
        <v>0.9</v>
      </c>
      <c r="C16877" s="14">
        <f t="shared" si="2735"/>
        <v>25.485161940000001</v>
      </c>
      <c r="D16877" s="48">
        <f t="shared" si="2736"/>
        <v>9.0124344777996086E-3</v>
      </c>
      <c r="E16877" s="12">
        <f t="shared" si="2737"/>
        <v>0.43259685493438116</v>
      </c>
      <c r="F16877" s="14">
        <v>0.39</v>
      </c>
      <c r="G16877" s="14">
        <v>0.39</v>
      </c>
      <c r="H16877" s="12">
        <f t="shared" si="2731"/>
        <v>0.46143913016279831</v>
      </c>
      <c r="I16877" s="14">
        <f t="shared" si="2732"/>
        <v>11.759850957651654</v>
      </c>
      <c r="J16877" s="15">
        <f t="shared" si="2733"/>
        <v>2.1167731723772974E-2</v>
      </c>
      <c r="M16877" s="15">
        <f t="shared" si="2734"/>
        <v>4.1586899260850638E-3</v>
      </c>
      <c r="N16877" s="15"/>
      <c r="O16877" s="15"/>
      <c r="P16877" s="15"/>
    </row>
    <row r="16878" spans="1:16" x14ac:dyDescent="0.25">
      <c r="A16878" s="13">
        <v>41974.583333333336</v>
      </c>
      <c r="B16878" s="14">
        <v>0.9</v>
      </c>
      <c r="C16878" s="14">
        <f t="shared" si="2735"/>
        <v>25.485161940000001</v>
      </c>
      <c r="D16878" s="48">
        <f t="shared" si="2736"/>
        <v>9.0124344777996086E-3</v>
      </c>
      <c r="E16878" s="12">
        <f t="shared" si="2737"/>
        <v>0.43259685493438116</v>
      </c>
      <c r="F16878" s="14">
        <v>0.25</v>
      </c>
      <c r="G16878" s="14">
        <v>0.25</v>
      </c>
      <c r="H16878" s="12">
        <f t="shared" si="2731"/>
        <v>0.28292893307124034</v>
      </c>
      <c r="I16878" s="14">
        <f t="shared" si="2732"/>
        <v>7.2104896768319824</v>
      </c>
      <c r="J16878" s="15">
        <f t="shared" si="2733"/>
        <v>1.2978881418297566E-2</v>
      </c>
      <c r="M16878" s="15">
        <f t="shared" si="2734"/>
        <v>2.5498784711783036E-3</v>
      </c>
      <c r="N16878" s="15"/>
      <c r="O16878" s="15"/>
      <c r="P16878" s="15"/>
    </row>
    <row r="16879" spans="1:16" x14ac:dyDescent="0.25">
      <c r="A16879" s="13">
        <v>41974.604166666664</v>
      </c>
      <c r="B16879" s="14">
        <v>0.9</v>
      </c>
      <c r="C16879" s="14">
        <f t="shared" si="2735"/>
        <v>25.485161940000001</v>
      </c>
      <c r="D16879" s="48">
        <f t="shared" si="2736"/>
        <v>9.0124344777996086E-3</v>
      </c>
      <c r="E16879" s="12">
        <f t="shared" si="2737"/>
        <v>0.43259685493438116</v>
      </c>
      <c r="F16879" s="14">
        <v>0.25</v>
      </c>
      <c r="G16879" s="14">
        <v>0.25</v>
      </c>
      <c r="H16879" s="12">
        <f t="shared" si="2731"/>
        <v>0.28292893307124034</v>
      </c>
      <c r="I16879" s="14">
        <f t="shared" si="2732"/>
        <v>7.2104896768319824</v>
      </c>
      <c r="J16879" s="15">
        <f t="shared" si="2733"/>
        <v>1.2978881418297566E-2</v>
      </c>
      <c r="M16879" s="15">
        <f t="shared" si="2734"/>
        <v>2.5498784711783036E-3</v>
      </c>
      <c r="N16879" s="15"/>
      <c r="O16879" s="15"/>
      <c r="P16879" s="15"/>
    </row>
    <row r="16880" spans="1:16" x14ac:dyDescent="0.25">
      <c r="A16880" s="13">
        <v>41974.625</v>
      </c>
      <c r="B16880" s="14">
        <v>0.9</v>
      </c>
      <c r="C16880" s="14">
        <f t="shared" si="2735"/>
        <v>25.485161940000001</v>
      </c>
      <c r="D16880" s="48">
        <f t="shared" si="2736"/>
        <v>9.0124344777996086E-3</v>
      </c>
      <c r="E16880" s="12">
        <f t="shared" si="2737"/>
        <v>0.43259685493438116</v>
      </c>
      <c r="F16880" s="14">
        <v>0.25</v>
      </c>
      <c r="G16880" s="14">
        <v>0.25</v>
      </c>
      <c r="H16880" s="12">
        <f t="shared" si="2731"/>
        <v>0.28292893307124034</v>
      </c>
      <c r="I16880" s="14">
        <f t="shared" si="2732"/>
        <v>7.2104896768319824</v>
      </c>
      <c r="J16880" s="15">
        <f t="shared" si="2733"/>
        <v>1.2978881418297566E-2</v>
      </c>
      <c r="M16880" s="15">
        <f t="shared" si="2734"/>
        <v>2.5498784711783036E-3</v>
      </c>
      <c r="N16880" s="15"/>
      <c r="O16880" s="15"/>
      <c r="P16880" s="15"/>
    </row>
    <row r="16881" spans="1:16" x14ac:dyDescent="0.25">
      <c r="A16881" s="13">
        <v>41974.645833333336</v>
      </c>
      <c r="B16881" s="14">
        <v>0.9</v>
      </c>
      <c r="C16881" s="14">
        <f t="shared" si="2735"/>
        <v>25.485161940000001</v>
      </c>
      <c r="D16881" s="48">
        <f t="shared" si="2736"/>
        <v>9.0124344777996086E-3</v>
      </c>
      <c r="E16881" s="12">
        <f t="shared" si="2737"/>
        <v>0.43259685493438116</v>
      </c>
      <c r="F16881" s="14">
        <v>0.2</v>
      </c>
      <c r="G16881" s="14">
        <v>0.2</v>
      </c>
      <c r="H16881" s="12">
        <f t="shared" si="2731"/>
        <v>0.22134837985540401</v>
      </c>
      <c r="I16881" s="14">
        <f t="shared" si="2732"/>
        <v>5.641099305771605</v>
      </c>
      <c r="J16881" s="15">
        <f t="shared" si="2733"/>
        <v>1.0153978750388889E-2</v>
      </c>
      <c r="M16881" s="15">
        <f t="shared" si="2734"/>
        <v>1.9948877702139272E-3</v>
      </c>
      <c r="N16881" s="15"/>
      <c r="O16881" s="15"/>
      <c r="P16881" s="15"/>
    </row>
    <row r="16882" spans="1:16" x14ac:dyDescent="0.25">
      <c r="A16882" s="13">
        <v>41974.666666666664</v>
      </c>
      <c r="B16882" s="14">
        <v>0.9</v>
      </c>
      <c r="C16882" s="14">
        <f t="shared" si="2735"/>
        <v>25.485161940000001</v>
      </c>
      <c r="D16882" s="48">
        <f t="shared" si="2736"/>
        <v>9.0124344777996086E-3</v>
      </c>
      <c r="E16882" s="12">
        <f t="shared" si="2737"/>
        <v>0.43259685493438116</v>
      </c>
      <c r="F16882" s="14">
        <v>0.21</v>
      </c>
      <c r="G16882" s="14">
        <v>0.21</v>
      </c>
      <c r="H16882" s="12">
        <f t="shared" si="2731"/>
        <v>0.23355253015669833</v>
      </c>
      <c r="I16882" s="14">
        <f t="shared" si="2732"/>
        <v>5.9521240525401904</v>
      </c>
      <c r="J16882" s="15">
        <f t="shared" si="2733"/>
        <v>1.0713823294572343E-2</v>
      </c>
      <c r="M16882" s="15">
        <f t="shared" si="2734"/>
        <v>2.1048768751615607E-3</v>
      </c>
      <c r="N16882" s="15"/>
      <c r="O16882" s="15"/>
      <c r="P16882" s="15"/>
    </row>
    <row r="16883" spans="1:16" x14ac:dyDescent="0.25">
      <c r="A16883" s="13">
        <v>41974.6875</v>
      </c>
      <c r="B16883" s="14">
        <v>0.9</v>
      </c>
      <c r="C16883" s="14">
        <f t="shared" si="2735"/>
        <v>25.485161940000001</v>
      </c>
      <c r="D16883" s="48">
        <f t="shared" si="2736"/>
        <v>9.0124344777996086E-3</v>
      </c>
      <c r="E16883" s="12">
        <f t="shared" si="2737"/>
        <v>0.43259685493438116</v>
      </c>
      <c r="F16883" s="14">
        <v>0.22</v>
      </c>
      <c r="G16883" s="14">
        <v>0.22</v>
      </c>
      <c r="H16883" s="12">
        <f t="shared" si="2731"/>
        <v>0.24581495503138098</v>
      </c>
      <c r="I16883" s="14">
        <f t="shared" si="2732"/>
        <v>6.2646339362485621</v>
      </c>
      <c r="J16883" s="15">
        <f t="shared" si="2733"/>
        <v>1.127634108524741E-2</v>
      </c>
      <c r="M16883" s="15">
        <f t="shared" si="2734"/>
        <v>2.2153911758835778E-3</v>
      </c>
      <c r="N16883" s="15"/>
      <c r="O16883" s="15"/>
      <c r="P16883" s="15"/>
    </row>
    <row r="16884" spans="1:16" x14ac:dyDescent="0.25">
      <c r="A16884" s="13">
        <v>41974.708333333336</v>
      </c>
      <c r="B16884" s="14">
        <v>0.9</v>
      </c>
      <c r="C16884" s="14">
        <f t="shared" si="2735"/>
        <v>25.485161940000001</v>
      </c>
      <c r="D16884" s="48">
        <f t="shared" si="2736"/>
        <v>9.0124344777996086E-3</v>
      </c>
      <c r="E16884" s="12">
        <f t="shared" si="2737"/>
        <v>0.43259685493438116</v>
      </c>
      <c r="F16884" s="14">
        <v>0.33</v>
      </c>
      <c r="G16884" s="14">
        <v>0.33</v>
      </c>
      <c r="H16884" s="12">
        <f t="shared" si="2731"/>
        <v>0.38398007241012816</v>
      </c>
      <c r="I16884" s="14">
        <f t="shared" si="2732"/>
        <v>9.7857943271050427</v>
      </c>
      <c r="J16884" s="15">
        <f t="shared" si="2733"/>
        <v>1.7614429788789073E-2</v>
      </c>
      <c r="M16884" s="15">
        <f t="shared" si="2734"/>
        <v>3.4605952433770281E-3</v>
      </c>
      <c r="N16884" s="15"/>
      <c r="O16884" s="15"/>
      <c r="P16884" s="15"/>
    </row>
    <row r="16885" spans="1:16" x14ac:dyDescent="0.25">
      <c r="A16885" s="13">
        <v>41974.729166666664</v>
      </c>
      <c r="B16885" s="14">
        <v>1</v>
      </c>
      <c r="C16885" s="14">
        <f t="shared" si="2735"/>
        <v>28.316846600000002</v>
      </c>
      <c r="D16885" s="48">
        <f t="shared" si="2736"/>
        <v>1.0013816086444008E-2</v>
      </c>
      <c r="E16885" s="12">
        <f t="shared" si="2737"/>
        <v>0.48066317214931237</v>
      </c>
      <c r="F16885" s="14">
        <v>0.27</v>
      </c>
      <c r="G16885" s="14">
        <v>0.27</v>
      </c>
      <c r="H16885" s="12">
        <f t="shared" si="2731"/>
        <v>0.3079239668024874</v>
      </c>
      <c r="I16885" s="14">
        <f t="shared" si="2732"/>
        <v>8.7194357324095293</v>
      </c>
      <c r="J16885" s="15">
        <f t="shared" si="2733"/>
        <v>1.569498431833715E-2</v>
      </c>
      <c r="M16885" s="15">
        <f t="shared" si="2734"/>
        <v>3.0834939721683988E-3</v>
      </c>
      <c r="N16885" s="15"/>
      <c r="O16885" s="15"/>
      <c r="P16885" s="15"/>
    </row>
    <row r="16886" spans="1:16" x14ac:dyDescent="0.25">
      <c r="A16886" s="13">
        <v>41974.75</v>
      </c>
      <c r="B16886" s="14">
        <v>1.7</v>
      </c>
      <c r="C16886" s="14">
        <f t="shared" si="2735"/>
        <v>48.138639220000002</v>
      </c>
      <c r="D16886" s="48">
        <f t="shared" si="2736"/>
        <v>1.7023487346954812E-2</v>
      </c>
      <c r="E16886" s="12">
        <f t="shared" si="2737"/>
        <v>0.81712739265383116</v>
      </c>
      <c r="F16886" s="14">
        <v>2.9</v>
      </c>
      <c r="G16886" s="14">
        <v>2.9</v>
      </c>
      <c r="H16886" s="12">
        <f t="shared" si="2731"/>
        <v>4.1935434772459192</v>
      </c>
      <c r="I16886" s="14">
        <f t="shared" si="2732"/>
        <v>201.87147650452559</v>
      </c>
      <c r="J16886" s="15">
        <f t="shared" si="2733"/>
        <v>0.36336865770814608</v>
      </c>
      <c r="M16886" s="15">
        <f t="shared" si="2734"/>
        <v>7.1388734323800801E-2</v>
      </c>
      <c r="N16886" s="15"/>
      <c r="O16886" s="15"/>
      <c r="P16886" s="15"/>
    </row>
    <row r="16887" spans="1:16" x14ac:dyDescent="0.25">
      <c r="A16887" s="13">
        <v>41974.770833333336</v>
      </c>
      <c r="B16887" s="14">
        <v>2.1</v>
      </c>
      <c r="C16887" s="14">
        <f t="shared" si="2735"/>
        <v>59.465377860000004</v>
      </c>
      <c r="D16887" s="48">
        <f t="shared" si="2736"/>
        <v>2.1029013781532418E-2</v>
      </c>
      <c r="E16887" s="12">
        <f t="shared" si="2737"/>
        <v>1.0093926615135562</v>
      </c>
      <c r="F16887" s="14">
        <v>12.39</v>
      </c>
      <c r="G16887" s="14">
        <v>12.39</v>
      </c>
      <c r="H16887" s="12">
        <f t="shared" si="2731"/>
        <v>20.716757828156535</v>
      </c>
      <c r="I16887" s="14">
        <f t="shared" si="2732"/>
        <v>1231.9298322854413</v>
      </c>
      <c r="J16887" s="15">
        <f t="shared" si="2733"/>
        <v>2.2174736981137944</v>
      </c>
      <c r="M16887" s="15">
        <f t="shared" si="2734"/>
        <v>0.43565298587697338</v>
      </c>
      <c r="N16887" s="15"/>
      <c r="O16887" s="15"/>
      <c r="P16887" s="15"/>
    </row>
    <row r="16888" spans="1:16" x14ac:dyDescent="0.25">
      <c r="A16888" s="13">
        <v>41974.791666666664</v>
      </c>
      <c r="B16888" s="14">
        <v>3.4</v>
      </c>
      <c r="C16888" s="14">
        <f t="shared" si="2735"/>
        <v>96.277278440000003</v>
      </c>
      <c r="D16888" s="48">
        <f t="shared" si="2736"/>
        <v>3.4046974693909625E-2</v>
      </c>
      <c r="E16888" s="12">
        <f t="shared" si="2737"/>
        <v>1.6342547853076623</v>
      </c>
      <c r="F16888" s="14">
        <v>6.92</v>
      </c>
      <c r="G16888" s="14">
        <v>6.92</v>
      </c>
      <c r="H16888" s="12">
        <f t="shared" si="2731"/>
        <v>10.915912762011912</v>
      </c>
      <c r="I16888" s="14">
        <f t="shared" si="2732"/>
        <v>1050.9543724149703</v>
      </c>
      <c r="J16888" s="15">
        <f t="shared" si="2733"/>
        <v>1.8917178703469466</v>
      </c>
      <c r="M16888" s="15">
        <f t="shared" si="2734"/>
        <v>0.37165380556914474</v>
      </c>
      <c r="N16888" s="15"/>
      <c r="O16888" s="15"/>
      <c r="P16888" s="15"/>
    </row>
    <row r="16889" spans="1:16" x14ac:dyDescent="0.25">
      <c r="A16889" s="13">
        <v>41974.8125</v>
      </c>
      <c r="B16889" s="14">
        <v>8.8000000000000007</v>
      </c>
      <c r="C16889" s="14">
        <f t="shared" si="2735"/>
        <v>249.18825008000005</v>
      </c>
      <c r="D16889" s="48">
        <f t="shared" si="2736"/>
        <v>8.8121581560707277E-2</v>
      </c>
      <c r="E16889" s="12">
        <f t="shared" si="2737"/>
        <v>4.2298359149139495</v>
      </c>
      <c r="F16889" s="14">
        <v>4.68</v>
      </c>
      <c r="G16889" s="14">
        <v>4.68</v>
      </c>
      <c r="H16889" s="12">
        <f t="shared" si="2731"/>
        <v>7.0992715869011418</v>
      </c>
      <c r="I16889" s="14">
        <f t="shared" si="2732"/>
        <v>1769.0550635825605</v>
      </c>
      <c r="J16889" s="15">
        <f t="shared" si="2733"/>
        <v>3.1842991144486086</v>
      </c>
      <c r="M16889" s="15">
        <f t="shared" si="2734"/>
        <v>0.62559904016672074</v>
      </c>
      <c r="N16889" s="15"/>
      <c r="O16889" s="15"/>
      <c r="P16889" s="15"/>
    </row>
    <row r="16890" spans="1:16" x14ac:dyDescent="0.25">
      <c r="A16890" s="13">
        <v>41974.833333333336</v>
      </c>
      <c r="B16890" s="14">
        <v>7.1</v>
      </c>
      <c r="C16890" s="14">
        <f t="shared" si="2735"/>
        <v>201.04961086</v>
      </c>
      <c r="D16890" s="48">
        <f t="shared" si="2736"/>
        <v>7.1098094213752461E-2</v>
      </c>
      <c r="E16890" s="12">
        <f t="shared" si="2737"/>
        <v>3.4127085222601177</v>
      </c>
      <c r="F16890" s="14">
        <v>5.74</v>
      </c>
      <c r="G16890" s="14">
        <v>5.74</v>
      </c>
      <c r="H16890" s="12">
        <f t="shared" si="2731"/>
        <v>8.8868210271825845</v>
      </c>
      <c r="I16890" s="14">
        <f t="shared" si="2732"/>
        <v>1786.691909297524</v>
      </c>
      <c r="J16890" s="15">
        <f t="shared" si="2733"/>
        <v>3.2160454367355431</v>
      </c>
      <c r="M16890" s="15">
        <f t="shared" si="2734"/>
        <v>0.63183603865138371</v>
      </c>
      <c r="N16890" s="15"/>
      <c r="O16890" s="15"/>
      <c r="P16890" s="15"/>
    </row>
    <row r="16891" spans="1:16" x14ac:dyDescent="0.25">
      <c r="A16891" s="13">
        <v>41974.854166666664</v>
      </c>
      <c r="B16891" s="14">
        <v>6</v>
      </c>
      <c r="C16891" s="14">
        <f t="shared" si="2735"/>
        <v>169.9010796</v>
      </c>
      <c r="D16891" s="48">
        <f t="shared" si="2736"/>
        <v>6.0082896518664046E-2</v>
      </c>
      <c r="E16891" s="12">
        <f t="shared" si="2737"/>
        <v>2.8839790328958741</v>
      </c>
      <c r="F16891" s="14">
        <v>4.82</v>
      </c>
      <c r="G16891" s="14">
        <v>4.82</v>
      </c>
      <c r="H16891" s="12">
        <f t="shared" si="2731"/>
        <v>7.3332264188503702</v>
      </c>
      <c r="I16891" s="14">
        <f t="shared" si="2732"/>
        <v>1245.9230855139197</v>
      </c>
      <c r="J16891" s="15">
        <f t="shared" si="2733"/>
        <v>2.2426615539250556</v>
      </c>
      <c r="M16891" s="15">
        <f t="shared" si="2734"/>
        <v>0.44060148407172017</v>
      </c>
      <c r="N16891" s="15"/>
      <c r="O16891" s="15"/>
      <c r="P16891" s="15"/>
    </row>
    <row r="16892" spans="1:16" x14ac:dyDescent="0.25">
      <c r="A16892" s="13">
        <v>41974.875</v>
      </c>
      <c r="B16892" s="14">
        <v>4.5999999999999996</v>
      </c>
      <c r="C16892" s="14">
        <f t="shared" si="2735"/>
        <v>130.25749436000001</v>
      </c>
      <c r="D16892" s="48">
        <f t="shared" si="2736"/>
        <v>4.6063553997642441E-2</v>
      </c>
      <c r="E16892" s="12">
        <f t="shared" si="2737"/>
        <v>2.2110505918868375</v>
      </c>
      <c r="F16892" s="14">
        <v>5.21</v>
      </c>
      <c r="G16892" s="14">
        <v>5.21</v>
      </c>
      <c r="H16892" s="12">
        <f t="shared" si="2731"/>
        <v>7.9884927969629649</v>
      </c>
      <c r="I16892" s="14">
        <f t="shared" si="2732"/>
        <v>1040.5610554453042</v>
      </c>
      <c r="J16892" s="15">
        <f t="shared" si="2733"/>
        <v>1.8730098998015476</v>
      </c>
      <c r="M16892" s="15">
        <f t="shared" si="2734"/>
        <v>0.3679783693126813</v>
      </c>
      <c r="N16892" s="15"/>
      <c r="O16892" s="15"/>
      <c r="P16892" s="15"/>
    </row>
    <row r="16893" spans="1:16" x14ac:dyDescent="0.25">
      <c r="A16893" s="13">
        <v>41974.895833333336</v>
      </c>
      <c r="B16893" s="14">
        <v>4</v>
      </c>
      <c r="C16893" s="14">
        <f t="shared" si="2735"/>
        <v>113.26738640000001</v>
      </c>
      <c r="D16893" s="48">
        <f t="shared" si="2736"/>
        <v>4.0055264345776033E-2</v>
      </c>
      <c r="E16893" s="12">
        <f t="shared" si="2737"/>
        <v>1.9226526885972495</v>
      </c>
      <c r="F16893" s="14">
        <v>5.16</v>
      </c>
      <c r="G16893" s="14">
        <v>5.16</v>
      </c>
      <c r="H16893" s="12">
        <f t="shared" si="2731"/>
        <v>7.9042018823155029</v>
      </c>
      <c r="I16893" s="14">
        <f t="shared" si="2732"/>
        <v>895.28828878783747</v>
      </c>
      <c r="J16893" s="15">
        <f t="shared" si="2733"/>
        <v>1.6115189198181075</v>
      </c>
      <c r="M16893" s="15">
        <f t="shared" si="2734"/>
        <v>0.31660489583852802</v>
      </c>
      <c r="N16893" s="15"/>
      <c r="O16893" s="15"/>
      <c r="P16893" s="15"/>
    </row>
    <row r="16894" spans="1:16" x14ac:dyDescent="0.25">
      <c r="A16894" s="13">
        <v>41974.916666666664</v>
      </c>
      <c r="B16894" s="14">
        <v>3.4</v>
      </c>
      <c r="C16894" s="14">
        <f t="shared" si="2735"/>
        <v>96.277278440000003</v>
      </c>
      <c r="D16894" s="48">
        <f t="shared" si="2736"/>
        <v>3.4046974693909625E-2</v>
      </c>
      <c r="E16894" s="12">
        <f t="shared" si="2737"/>
        <v>1.6342547853076623</v>
      </c>
      <c r="F16894" s="14">
        <v>4.72</v>
      </c>
      <c r="G16894" s="14">
        <v>4.72</v>
      </c>
      <c r="H16894" s="12">
        <f t="shared" si="2731"/>
        <v>7.1660453261104848</v>
      </c>
      <c r="I16894" s="14">
        <f t="shared" si="2732"/>
        <v>689.92734117559974</v>
      </c>
      <c r="J16894" s="15">
        <f t="shared" si="2733"/>
        <v>1.2418692141160794</v>
      </c>
      <c r="M16894" s="15">
        <f t="shared" si="2734"/>
        <v>0.24398216387349303</v>
      </c>
      <c r="N16894" s="15"/>
      <c r="O16894" s="15"/>
      <c r="P16894" s="15"/>
    </row>
    <row r="16895" spans="1:16" x14ac:dyDescent="0.25">
      <c r="A16895" s="13">
        <v>41974.9375</v>
      </c>
      <c r="B16895" s="14">
        <v>2.9</v>
      </c>
      <c r="C16895" s="14">
        <f t="shared" si="2735"/>
        <v>82.118855140000008</v>
      </c>
      <c r="D16895" s="48">
        <f t="shared" si="2736"/>
        <v>2.9040066650687622E-2</v>
      </c>
      <c r="E16895" s="12">
        <f t="shared" si="2737"/>
        <v>1.3939231992330061</v>
      </c>
      <c r="F16895" s="14">
        <v>5.41</v>
      </c>
      <c r="G16895" s="14">
        <v>5.41</v>
      </c>
      <c r="H16895" s="12">
        <f t="shared" si="2731"/>
        <v>8.3264589237743145</v>
      </c>
      <c r="I16895" s="14">
        <f t="shared" si="2732"/>
        <v>683.75927419058326</v>
      </c>
      <c r="J16895" s="15">
        <f t="shared" si="2733"/>
        <v>1.2307666935430499</v>
      </c>
      <c r="M16895" s="15">
        <f t="shared" si="2734"/>
        <v>0.24180092211061885</v>
      </c>
      <c r="N16895" s="15"/>
      <c r="O16895" s="15"/>
      <c r="P16895" s="15"/>
    </row>
    <row r="16896" spans="1:16" x14ac:dyDescent="0.25">
      <c r="A16896" s="13">
        <v>41974.958333333336</v>
      </c>
      <c r="B16896" s="14">
        <v>2.4</v>
      </c>
      <c r="C16896" s="14">
        <f t="shared" si="2735"/>
        <v>67.960431839999998</v>
      </c>
      <c r="D16896" s="48">
        <f t="shared" si="2736"/>
        <v>2.4033158607465615E-2</v>
      </c>
      <c r="E16896" s="12">
        <f t="shared" si="2737"/>
        <v>1.1535916131583497</v>
      </c>
      <c r="F16896" s="14">
        <v>5.52</v>
      </c>
      <c r="G16896" s="14">
        <v>5.52</v>
      </c>
      <c r="H16896" s="12">
        <f t="shared" si="2731"/>
        <v>8.5128765954544718</v>
      </c>
      <c r="I16896" s="14">
        <f t="shared" si="2732"/>
        <v>578.53876962771483</v>
      </c>
      <c r="J16896" s="15">
        <f t="shared" si="2733"/>
        <v>1.0413697853298867</v>
      </c>
      <c r="M16896" s="15">
        <f t="shared" si="2734"/>
        <v>0.20459131342433923</v>
      </c>
      <c r="N16896" s="15"/>
      <c r="O16896" s="15"/>
      <c r="P16896" s="15"/>
    </row>
    <row r="16897" spans="1:16" x14ac:dyDescent="0.25">
      <c r="A16897" s="13">
        <v>41974.979166666664</v>
      </c>
      <c r="B16897" s="14">
        <v>2.1</v>
      </c>
      <c r="C16897" s="14">
        <f t="shared" si="2735"/>
        <v>59.465377860000004</v>
      </c>
      <c r="D16897" s="48">
        <f t="shared" si="2736"/>
        <v>2.1029013781532418E-2</v>
      </c>
      <c r="E16897" s="12">
        <f t="shared" si="2737"/>
        <v>1.0093926615135562</v>
      </c>
      <c r="F16897" s="14">
        <v>5.75</v>
      </c>
      <c r="G16897" s="14">
        <v>5.75</v>
      </c>
      <c r="H16897" s="12">
        <f t="shared" si="2731"/>
        <v>8.903853003157991</v>
      </c>
      <c r="I16897" s="14">
        <f t="shared" si="2732"/>
        <v>529.47098324268575</v>
      </c>
      <c r="J16897" s="15">
        <f t="shared" si="2733"/>
        <v>0.95304776983683437</v>
      </c>
      <c r="M16897" s="15">
        <f t="shared" si="2734"/>
        <v>0.18723924751214821</v>
      </c>
      <c r="N16897" s="15"/>
      <c r="O16897" s="15"/>
      <c r="P16897" s="15"/>
    </row>
    <row r="16898" spans="1:16" x14ac:dyDescent="0.25">
      <c r="A16898" s="13">
        <v>41975</v>
      </c>
      <c r="B16898" s="14">
        <v>1.9</v>
      </c>
      <c r="C16898" s="14">
        <f t="shared" si="2735"/>
        <v>53.802008540000003</v>
      </c>
      <c r="D16898" s="48">
        <f t="shared" si="2736"/>
        <v>1.9026250564243615E-2</v>
      </c>
      <c r="E16898" s="12">
        <f t="shared" si="2737"/>
        <v>0.91326002708369347</v>
      </c>
      <c r="F16898" s="14">
        <v>5.76</v>
      </c>
      <c r="G16898" s="14">
        <v>5.76</v>
      </c>
      <c r="H16898" s="12">
        <f t="shared" si="2731"/>
        <v>8.9208879414751827</v>
      </c>
      <c r="I16898" s="14">
        <f t="shared" si="2732"/>
        <v>479.96168921163081</v>
      </c>
      <c r="J16898" s="15">
        <f t="shared" si="2733"/>
        <v>0.86393104058093539</v>
      </c>
      <c r="K16898" s="14">
        <f t="shared" ref="K16898" si="2738">SUM(J16898:J16945)</f>
        <v>265.58062592590562</v>
      </c>
      <c r="L16898" s="14">
        <f>K16898/5.09</f>
        <v>52.176940260492266</v>
      </c>
      <c r="M16898" s="15">
        <f t="shared" si="2734"/>
        <v>0.16973104923004625</v>
      </c>
      <c r="N16898" s="15">
        <f t="shared" ref="N16898" si="2739">AVERAGE(H16898:H16945)</f>
        <v>9.6494561809252026</v>
      </c>
      <c r="O16898" s="15">
        <f t="shared" ref="O16898" si="2740">AVERAGE(E16898:E16945)</f>
        <v>3.262501280963459</v>
      </c>
      <c r="P16898" s="15">
        <f>MAX(E16898:E16945)</f>
        <v>17.303874197375247</v>
      </c>
    </row>
    <row r="16899" spans="1:16" x14ac:dyDescent="0.25">
      <c r="A16899" s="13">
        <v>41975.020833333336</v>
      </c>
      <c r="B16899" s="14">
        <v>1.9</v>
      </c>
      <c r="C16899" s="14">
        <f t="shared" si="2735"/>
        <v>53.802008540000003</v>
      </c>
      <c r="D16899" s="48">
        <f t="shared" si="2736"/>
        <v>1.9026250564243615E-2</v>
      </c>
      <c r="E16899" s="12">
        <f t="shared" si="2737"/>
        <v>0.91326002708369347</v>
      </c>
      <c r="F16899" s="14">
        <v>5.54</v>
      </c>
      <c r="G16899" s="14">
        <v>5.54</v>
      </c>
      <c r="H16899" s="12">
        <f t="shared" si="2731"/>
        <v>8.5468108665443783</v>
      </c>
      <c r="I16899" s="14">
        <f t="shared" si="2732"/>
        <v>459.83559123158545</v>
      </c>
      <c r="J16899" s="15">
        <f t="shared" si="2733"/>
        <v>0.82770406421685383</v>
      </c>
      <c r="M16899" s="15">
        <f t="shared" si="2734"/>
        <v>0.16261376507207345</v>
      </c>
      <c r="N16899" s="15"/>
      <c r="O16899" s="15"/>
      <c r="P16899" s="15"/>
    </row>
    <row r="16900" spans="1:16" x14ac:dyDescent="0.25">
      <c r="A16900" s="13">
        <v>41975.041666666664</v>
      </c>
      <c r="B16900" s="14">
        <v>1.7</v>
      </c>
      <c r="C16900" s="14">
        <f t="shared" si="2735"/>
        <v>48.138639220000002</v>
      </c>
      <c r="D16900" s="48">
        <f t="shared" si="2736"/>
        <v>1.7023487346954812E-2</v>
      </c>
      <c r="E16900" s="12">
        <f t="shared" si="2737"/>
        <v>0.81712739265383116</v>
      </c>
      <c r="F16900" s="14">
        <v>5.54</v>
      </c>
      <c r="G16900" s="14">
        <v>5.54</v>
      </c>
      <c r="H16900" s="12">
        <f t="shared" si="2731"/>
        <v>8.5468108665443783</v>
      </c>
      <c r="I16900" s="14">
        <f t="shared" si="2732"/>
        <v>411.43184478615541</v>
      </c>
      <c r="J16900" s="15">
        <f t="shared" si="2733"/>
        <v>0.74057732061507964</v>
      </c>
      <c r="M16900" s="15">
        <f t="shared" si="2734"/>
        <v>0.14549652664343413</v>
      </c>
      <c r="N16900" s="15"/>
      <c r="O16900" s="15"/>
      <c r="P16900" s="15"/>
    </row>
    <row r="16901" spans="1:16" x14ac:dyDescent="0.25">
      <c r="A16901" s="13">
        <v>41975.0625</v>
      </c>
      <c r="B16901" s="14">
        <v>1.5</v>
      </c>
      <c r="C16901" s="14">
        <f t="shared" si="2735"/>
        <v>42.475269900000001</v>
      </c>
      <c r="D16901" s="48">
        <f t="shared" si="2736"/>
        <v>1.5020724129666011E-2</v>
      </c>
      <c r="E16901" s="12">
        <f t="shared" si="2737"/>
        <v>0.72099475822396852</v>
      </c>
      <c r="F16901" s="14">
        <v>5.33</v>
      </c>
      <c r="G16901" s="14">
        <v>5.33</v>
      </c>
      <c r="H16901" s="12">
        <f t="shared" si="2731"/>
        <v>8.1911198837762846</v>
      </c>
      <c r="I16901" s="14">
        <f t="shared" si="2732"/>
        <v>347.92002784665431</v>
      </c>
      <c r="J16901" s="15">
        <f t="shared" si="2733"/>
        <v>0.62625605012397767</v>
      </c>
      <c r="M16901" s="15">
        <f t="shared" si="2734"/>
        <v>0.12303655208722548</v>
      </c>
      <c r="N16901" s="15"/>
      <c r="O16901" s="15"/>
      <c r="P16901" s="15"/>
    </row>
    <row r="16902" spans="1:16" x14ac:dyDescent="0.25">
      <c r="A16902" s="13">
        <v>41975.083333333336</v>
      </c>
      <c r="B16902" s="14">
        <v>1.5</v>
      </c>
      <c r="C16902" s="14">
        <f t="shared" si="2735"/>
        <v>42.475269900000001</v>
      </c>
      <c r="D16902" s="48">
        <f t="shared" si="2736"/>
        <v>1.5020724129666011E-2</v>
      </c>
      <c r="E16902" s="12">
        <f t="shared" si="2737"/>
        <v>0.72099475822396852</v>
      </c>
      <c r="F16902" s="14">
        <v>5.36</v>
      </c>
      <c r="G16902" s="14">
        <v>5.36</v>
      </c>
      <c r="H16902" s="12">
        <f t="shared" si="2731"/>
        <v>8.2418483827316766</v>
      </c>
      <c r="I16902" s="14">
        <f t="shared" si="2732"/>
        <v>350.07473453140648</v>
      </c>
      <c r="J16902" s="15">
        <f t="shared" si="2733"/>
        <v>0.63013452215653165</v>
      </c>
      <c r="M16902" s="15">
        <f t="shared" si="2734"/>
        <v>0.1237985308755465</v>
      </c>
      <c r="N16902" s="15"/>
      <c r="O16902" s="15"/>
      <c r="P16902" s="15"/>
    </row>
    <row r="16903" spans="1:16" x14ac:dyDescent="0.25">
      <c r="A16903" s="13">
        <v>41975.104166666664</v>
      </c>
      <c r="B16903" s="14">
        <v>1.5</v>
      </c>
      <c r="C16903" s="14">
        <f t="shared" si="2735"/>
        <v>42.475269900000001</v>
      </c>
      <c r="D16903" s="48">
        <f t="shared" si="2736"/>
        <v>1.5020724129666011E-2</v>
      </c>
      <c r="E16903" s="12">
        <f t="shared" si="2737"/>
        <v>0.72099475822396852</v>
      </c>
      <c r="F16903" s="14">
        <v>5.27</v>
      </c>
      <c r="G16903" s="14">
        <v>5.27</v>
      </c>
      <c r="H16903" s="12">
        <f t="shared" si="2731"/>
        <v>8.0897486654482478</v>
      </c>
      <c r="I16903" s="14">
        <f t="shared" si="2732"/>
        <v>343.61425798807915</v>
      </c>
      <c r="J16903" s="15">
        <f t="shared" si="2733"/>
        <v>0.61850566437854237</v>
      </c>
      <c r="M16903" s="15">
        <f t="shared" si="2734"/>
        <v>0.1215138829820319</v>
      </c>
      <c r="N16903" s="15"/>
      <c r="O16903" s="15"/>
      <c r="P16903" s="15"/>
    </row>
    <row r="16904" spans="1:16" x14ac:dyDescent="0.25">
      <c r="A16904" s="13">
        <v>41975.125</v>
      </c>
      <c r="B16904" s="14">
        <v>1.5</v>
      </c>
      <c r="C16904" s="14">
        <f t="shared" si="2735"/>
        <v>42.475269900000001</v>
      </c>
      <c r="D16904" s="48">
        <f t="shared" si="2736"/>
        <v>1.5020724129666011E-2</v>
      </c>
      <c r="E16904" s="12">
        <f t="shared" si="2737"/>
        <v>0.72099475822396852</v>
      </c>
      <c r="F16904" s="14">
        <v>5.0999999999999996</v>
      </c>
      <c r="G16904" s="14">
        <v>5.0999999999999996</v>
      </c>
      <c r="H16904" s="12">
        <f t="shared" si="2731"/>
        <v>7.8031606110842002</v>
      </c>
      <c r="I16904" s="14">
        <f t="shared" si="2732"/>
        <v>331.44135302885036</v>
      </c>
      <c r="J16904" s="15">
        <f t="shared" si="2733"/>
        <v>0.59659443545193058</v>
      </c>
      <c r="M16904" s="15">
        <f t="shared" si="2734"/>
        <v>0.11720912287857183</v>
      </c>
      <c r="N16904" s="15"/>
      <c r="O16904" s="15"/>
      <c r="P16904" s="15"/>
    </row>
    <row r="16905" spans="1:16" x14ac:dyDescent="0.25">
      <c r="A16905" s="13">
        <v>41975.145833333336</v>
      </c>
      <c r="B16905" s="14">
        <v>1.9</v>
      </c>
      <c r="C16905" s="14">
        <f t="shared" si="2735"/>
        <v>53.802008540000003</v>
      </c>
      <c r="D16905" s="48">
        <f t="shared" si="2736"/>
        <v>1.9026250564243615E-2</v>
      </c>
      <c r="E16905" s="12">
        <f t="shared" si="2737"/>
        <v>0.91326002708369347</v>
      </c>
      <c r="F16905" s="14">
        <v>4.9400000000000004</v>
      </c>
      <c r="G16905" s="14">
        <v>4.9400000000000004</v>
      </c>
      <c r="H16905" s="12">
        <f t="shared" si="2731"/>
        <v>7.53430151307768</v>
      </c>
      <c r="I16905" s="14">
        <f t="shared" si="2732"/>
        <v>405.36055434954028</v>
      </c>
      <c r="J16905" s="15">
        <f t="shared" si="2733"/>
        <v>0.72964899782917247</v>
      </c>
      <c r="M16905" s="15">
        <f t="shared" si="2734"/>
        <v>0.14334950841437574</v>
      </c>
      <c r="N16905" s="15"/>
      <c r="O16905" s="15"/>
      <c r="P16905" s="15"/>
    </row>
    <row r="16906" spans="1:16" x14ac:dyDescent="0.25">
      <c r="A16906" s="13">
        <v>41975.166666666664</v>
      </c>
      <c r="B16906" s="14">
        <v>2.4</v>
      </c>
      <c r="C16906" s="14">
        <f t="shared" si="2735"/>
        <v>67.960431839999998</v>
      </c>
      <c r="D16906" s="48">
        <f t="shared" si="2736"/>
        <v>2.4033158607465615E-2</v>
      </c>
      <c r="E16906" s="12">
        <f t="shared" si="2737"/>
        <v>1.1535916131583497</v>
      </c>
      <c r="F16906" s="14">
        <v>5.52</v>
      </c>
      <c r="G16906" s="14">
        <v>5.52</v>
      </c>
      <c r="H16906" s="12">
        <f t="shared" si="2731"/>
        <v>8.5128765954544718</v>
      </c>
      <c r="I16906" s="14">
        <f t="shared" si="2732"/>
        <v>578.53876962771483</v>
      </c>
      <c r="J16906" s="15">
        <f t="shared" si="2733"/>
        <v>1.0413697853298867</v>
      </c>
      <c r="M16906" s="15">
        <f t="shared" si="2734"/>
        <v>0.20459131342433923</v>
      </c>
      <c r="N16906" s="15"/>
      <c r="O16906" s="15"/>
      <c r="P16906" s="15"/>
    </row>
    <row r="16907" spans="1:16" x14ac:dyDescent="0.25">
      <c r="A16907" s="13">
        <v>41975.1875</v>
      </c>
      <c r="B16907" s="14">
        <v>4</v>
      </c>
      <c r="C16907" s="14">
        <f t="shared" si="2735"/>
        <v>113.26738640000001</v>
      </c>
      <c r="D16907" s="48">
        <f t="shared" si="2736"/>
        <v>4.0055264345776033E-2</v>
      </c>
      <c r="E16907" s="12">
        <f t="shared" si="2737"/>
        <v>1.9226526885972495</v>
      </c>
      <c r="F16907" s="14">
        <v>4.41</v>
      </c>
      <c r="G16907" s="14">
        <v>4.41</v>
      </c>
      <c r="H16907" s="12">
        <f t="shared" si="2731"/>
        <v>6.650063628863391</v>
      </c>
      <c r="I16907" s="14">
        <f t="shared" si="2732"/>
        <v>753.23532663505591</v>
      </c>
      <c r="J16907" s="15">
        <f t="shared" si="2733"/>
        <v>1.3558235879431006</v>
      </c>
      <c r="M16907" s="15">
        <f t="shared" si="2734"/>
        <v>0.26637005657035379</v>
      </c>
      <c r="N16907" s="15"/>
      <c r="O16907" s="15"/>
      <c r="P16907" s="15"/>
    </row>
    <row r="16908" spans="1:16" x14ac:dyDescent="0.25">
      <c r="A16908" s="13">
        <v>41975.208333333336</v>
      </c>
      <c r="B16908" s="14">
        <v>7.9</v>
      </c>
      <c r="C16908" s="14">
        <f t="shared" si="2735"/>
        <v>223.70308814000003</v>
      </c>
      <c r="D16908" s="48">
        <f t="shared" si="2736"/>
        <v>7.9109147082907671E-2</v>
      </c>
      <c r="E16908" s="12">
        <f t="shared" si="2737"/>
        <v>3.7972390599795678</v>
      </c>
      <c r="F16908" s="14">
        <v>3.88</v>
      </c>
      <c r="G16908" s="14">
        <v>3.88</v>
      </c>
      <c r="H16908" s="12">
        <f t="shared" si="2731"/>
        <v>5.7764131828915461</v>
      </c>
      <c r="I16908" s="14">
        <f t="shared" si="2732"/>
        <v>1292.2014673854458</v>
      </c>
      <c r="J16908" s="15">
        <f t="shared" si="2733"/>
        <v>2.3259626412938021</v>
      </c>
      <c r="M16908" s="15">
        <f t="shared" si="2734"/>
        <v>0.45696712009701418</v>
      </c>
      <c r="N16908" s="15"/>
      <c r="O16908" s="15"/>
      <c r="P16908" s="15"/>
    </row>
    <row r="16909" spans="1:16" x14ac:dyDescent="0.25">
      <c r="A16909" s="13">
        <v>41975.229166666664</v>
      </c>
      <c r="B16909" s="14">
        <v>8.4</v>
      </c>
      <c r="C16909" s="14">
        <f t="shared" si="2735"/>
        <v>237.86151144000002</v>
      </c>
      <c r="D16909" s="48">
        <f t="shared" si="2736"/>
        <v>8.4116055126129671E-2</v>
      </c>
      <c r="E16909" s="12">
        <f t="shared" si="2737"/>
        <v>4.0375706460542249</v>
      </c>
      <c r="F16909" s="14">
        <v>3.96</v>
      </c>
      <c r="G16909" s="14">
        <v>3.96</v>
      </c>
      <c r="H16909" s="12">
        <f t="shared" si="2731"/>
        <v>5.9075588518809097</v>
      </c>
      <c r="I16909" s="14">
        <f t="shared" si="2732"/>
        <v>1405.1808774291444</v>
      </c>
      <c r="J16909" s="15">
        <f t="shared" si="2733"/>
        <v>2.5293255793724598</v>
      </c>
      <c r="M16909" s="15">
        <f t="shared" si="2734"/>
        <v>0.49692054604566993</v>
      </c>
      <c r="N16909" s="15"/>
      <c r="O16909" s="15"/>
      <c r="P16909" s="15"/>
    </row>
    <row r="16910" spans="1:16" x14ac:dyDescent="0.25">
      <c r="A16910" s="13">
        <v>41975.25</v>
      </c>
      <c r="B16910" s="14">
        <v>7.1</v>
      </c>
      <c r="C16910" s="14">
        <f t="shared" si="2735"/>
        <v>201.04961086</v>
      </c>
      <c r="D16910" s="48">
        <f t="shared" si="2736"/>
        <v>7.1098094213752461E-2</v>
      </c>
      <c r="E16910" s="12">
        <f t="shared" si="2737"/>
        <v>3.4127085222601177</v>
      </c>
      <c r="F16910" s="14">
        <v>3.58</v>
      </c>
      <c r="G16910" s="14">
        <v>3.58</v>
      </c>
      <c r="H16910" s="12">
        <f t="shared" si="2731"/>
        <v>5.2870653882653178</v>
      </c>
      <c r="I16910" s="14">
        <f t="shared" si="2732"/>
        <v>1062.9624389021169</v>
      </c>
      <c r="J16910" s="15">
        <f t="shared" si="2733"/>
        <v>1.9133323900238102</v>
      </c>
      <c r="M16910" s="15">
        <f t="shared" si="2734"/>
        <v>0.37590027308915719</v>
      </c>
      <c r="N16910" s="15"/>
      <c r="O16910" s="15"/>
      <c r="P16910" s="15"/>
    </row>
    <row r="16911" spans="1:16" x14ac:dyDescent="0.25">
      <c r="A16911" s="13">
        <v>41975.270833333336</v>
      </c>
      <c r="B16911" s="14">
        <v>6.4</v>
      </c>
      <c r="C16911" s="14">
        <f t="shared" si="2735"/>
        <v>181.22781824000003</v>
      </c>
      <c r="D16911" s="48">
        <f t="shared" si="2736"/>
        <v>6.4088422953241658E-2</v>
      </c>
      <c r="E16911" s="12">
        <f t="shared" si="2737"/>
        <v>3.0762443017555996</v>
      </c>
      <c r="F16911" s="14">
        <v>3.86</v>
      </c>
      <c r="G16911" s="14">
        <v>3.86</v>
      </c>
      <c r="H16911" s="12">
        <f t="shared" si="2731"/>
        <v>5.743668779182209</v>
      </c>
      <c r="I16911" s="14">
        <f t="shared" si="2732"/>
        <v>1040.9125615443963</v>
      </c>
      <c r="J16911" s="15">
        <f t="shared" si="2733"/>
        <v>1.8736426107799133</v>
      </c>
      <c r="M16911" s="15">
        <f t="shared" si="2734"/>
        <v>0.36810267402355862</v>
      </c>
      <c r="N16911" s="15"/>
      <c r="O16911" s="15"/>
      <c r="P16911" s="15"/>
    </row>
    <row r="16912" spans="1:16" x14ac:dyDescent="0.25">
      <c r="A16912" s="13">
        <v>41975.291666666664</v>
      </c>
      <c r="B16912" s="14">
        <v>6</v>
      </c>
      <c r="C16912" s="14">
        <f t="shared" si="2735"/>
        <v>169.9010796</v>
      </c>
      <c r="D16912" s="48">
        <f t="shared" si="2736"/>
        <v>6.0082896518664046E-2</v>
      </c>
      <c r="E16912" s="12">
        <f t="shared" si="2737"/>
        <v>2.8839790328958741</v>
      </c>
      <c r="F16912" s="14">
        <v>4.21</v>
      </c>
      <c r="G16912" s="14">
        <v>4.21</v>
      </c>
      <c r="H16912" s="12">
        <f t="shared" si="2731"/>
        <v>6.3190771500259446</v>
      </c>
      <c r="I16912" s="14">
        <f t="shared" si="2732"/>
        <v>1073.6180298650993</v>
      </c>
      <c r="J16912" s="15">
        <f t="shared" si="2733"/>
        <v>1.9325124537571787</v>
      </c>
      <c r="M16912" s="15">
        <f t="shared" si="2734"/>
        <v>0.37966845849846342</v>
      </c>
      <c r="N16912" s="15"/>
      <c r="O16912" s="15"/>
      <c r="P16912" s="15"/>
    </row>
    <row r="16913" spans="1:16" x14ac:dyDescent="0.25">
      <c r="A16913" s="13">
        <v>41975.3125</v>
      </c>
      <c r="B16913" s="14">
        <v>6</v>
      </c>
      <c r="C16913" s="14">
        <f t="shared" si="2735"/>
        <v>169.9010796</v>
      </c>
      <c r="D16913" s="48">
        <f t="shared" si="2736"/>
        <v>6.0082896518664046E-2</v>
      </c>
      <c r="E16913" s="12">
        <f t="shared" si="2737"/>
        <v>2.8839790328958741</v>
      </c>
      <c r="F16913" s="14">
        <v>4.3499999999999996</v>
      </c>
      <c r="G16913" s="14">
        <v>4.3499999999999996</v>
      </c>
      <c r="H16913" s="12">
        <f t="shared" si="2731"/>
        <v>6.5506068491330982</v>
      </c>
      <c r="I16913" s="14">
        <f t="shared" si="2732"/>
        <v>1112.9551757028678</v>
      </c>
      <c r="J16913" s="15">
        <f t="shared" si="2733"/>
        <v>2.0033193162651619</v>
      </c>
      <c r="M16913" s="15">
        <f t="shared" si="2734"/>
        <v>0.39357943345091589</v>
      </c>
      <c r="N16913" s="15"/>
      <c r="O16913" s="15"/>
      <c r="P16913" s="15"/>
    </row>
    <row r="16914" spans="1:16" x14ac:dyDescent="0.25">
      <c r="A16914" s="13">
        <v>41975.333333333336</v>
      </c>
      <c r="B16914" s="14">
        <v>6.4</v>
      </c>
      <c r="C16914" s="14">
        <f t="shared" si="2735"/>
        <v>181.22781824000003</v>
      </c>
      <c r="D16914" s="48">
        <f t="shared" si="2736"/>
        <v>6.4088422953241658E-2</v>
      </c>
      <c r="E16914" s="12">
        <f t="shared" si="2737"/>
        <v>3.0762443017555996</v>
      </c>
      <c r="F16914" s="14">
        <v>5.13</v>
      </c>
      <c r="G16914" s="14">
        <v>5.13</v>
      </c>
      <c r="H16914" s="12">
        <f t="shared" si="2731"/>
        <v>7.8536664745046094</v>
      </c>
      <c r="I16914" s="14">
        <f t="shared" si="2732"/>
        <v>1423.3028403591031</v>
      </c>
      <c r="J16914" s="15">
        <f t="shared" si="2733"/>
        <v>2.5619451126463852</v>
      </c>
      <c r="M16914" s="15">
        <f t="shared" si="2734"/>
        <v>0.5033290987517457</v>
      </c>
      <c r="N16914" s="15"/>
      <c r="O16914" s="15"/>
      <c r="P16914" s="15"/>
    </row>
    <row r="16915" spans="1:16" x14ac:dyDescent="0.25">
      <c r="A16915" s="13">
        <v>41975.354166666664</v>
      </c>
      <c r="B16915" s="14">
        <v>7.1</v>
      </c>
      <c r="C16915" s="14">
        <f t="shared" si="2735"/>
        <v>201.04961086</v>
      </c>
      <c r="D16915" s="48">
        <f t="shared" si="2736"/>
        <v>7.1098094213752461E-2</v>
      </c>
      <c r="E16915" s="12">
        <f t="shared" si="2737"/>
        <v>3.4127085222601177</v>
      </c>
      <c r="F16915" s="14">
        <v>5.52</v>
      </c>
      <c r="G16915" s="14">
        <v>5.52</v>
      </c>
      <c r="H16915" s="12">
        <f t="shared" si="2731"/>
        <v>8.5128765954544718</v>
      </c>
      <c r="I16915" s="14">
        <f t="shared" si="2732"/>
        <v>1711.5105268153231</v>
      </c>
      <c r="J16915" s="15">
        <f t="shared" si="2733"/>
        <v>3.0807189482675819</v>
      </c>
      <c r="M16915" s="15">
        <f t="shared" si="2734"/>
        <v>0.60524930221367035</v>
      </c>
      <c r="N16915" s="15"/>
      <c r="O16915" s="15"/>
      <c r="P16915" s="15"/>
    </row>
    <row r="16916" spans="1:16" x14ac:dyDescent="0.25">
      <c r="A16916" s="13">
        <v>41975.375</v>
      </c>
      <c r="B16916" s="14">
        <v>8.4</v>
      </c>
      <c r="C16916" s="14">
        <f t="shared" si="2735"/>
        <v>237.86151144000002</v>
      </c>
      <c r="D16916" s="48">
        <f t="shared" si="2736"/>
        <v>8.4116055126129671E-2</v>
      </c>
      <c r="E16916" s="12">
        <f t="shared" si="2737"/>
        <v>4.0375706460542249</v>
      </c>
      <c r="F16916" s="14">
        <v>4.2300000000000004</v>
      </c>
      <c r="G16916" s="14">
        <v>4.2300000000000004</v>
      </c>
      <c r="H16916" s="12">
        <f t="shared" si="2731"/>
        <v>6.3521062881853281</v>
      </c>
      <c r="I16916" s="14">
        <f t="shared" si="2732"/>
        <v>1510.9216025352905</v>
      </c>
      <c r="J16916" s="15">
        <f t="shared" si="2733"/>
        <v>2.7196588845635228</v>
      </c>
      <c r="M16916" s="15">
        <f t="shared" si="2734"/>
        <v>0.534314122704032</v>
      </c>
      <c r="N16916" s="15"/>
      <c r="O16916" s="15"/>
      <c r="P16916" s="15"/>
    </row>
    <row r="16917" spans="1:16" x14ac:dyDescent="0.25">
      <c r="A16917" s="13">
        <v>41975.395833333336</v>
      </c>
      <c r="B16917" s="14">
        <v>8.8000000000000007</v>
      </c>
      <c r="C16917" s="14">
        <f t="shared" si="2735"/>
        <v>249.18825008000005</v>
      </c>
      <c r="D16917" s="48">
        <f t="shared" si="2736"/>
        <v>8.8121581560707277E-2</v>
      </c>
      <c r="E16917" s="12">
        <f t="shared" si="2737"/>
        <v>4.2298359149139495</v>
      </c>
      <c r="F16917" s="14">
        <v>4.07</v>
      </c>
      <c r="G16917" s="14">
        <v>4.07</v>
      </c>
      <c r="H16917" s="12">
        <f t="shared" si="2731"/>
        <v>6.0883162390726531</v>
      </c>
      <c r="I16917" s="14">
        <f t="shared" si="2732"/>
        <v>1517.1368695481617</v>
      </c>
      <c r="J16917" s="15">
        <f t="shared" si="2733"/>
        <v>2.7308463651866912</v>
      </c>
      <c r="M16917" s="15">
        <f t="shared" si="2734"/>
        <v>0.53651205602881946</v>
      </c>
      <c r="N16917" s="15"/>
      <c r="O16917" s="15"/>
      <c r="P16917" s="15"/>
    </row>
    <row r="16918" spans="1:16" x14ac:dyDescent="0.25">
      <c r="A16918" s="13">
        <v>41975.416666666664</v>
      </c>
      <c r="B16918" s="14">
        <v>8.4</v>
      </c>
      <c r="C16918" s="14">
        <f t="shared" si="2735"/>
        <v>237.86151144000002</v>
      </c>
      <c r="D16918" s="48">
        <f t="shared" si="2736"/>
        <v>8.4116055126129671E-2</v>
      </c>
      <c r="E16918" s="12">
        <f t="shared" si="2737"/>
        <v>4.0375706460542249</v>
      </c>
      <c r="F16918" s="14">
        <v>4.2</v>
      </c>
      <c r="G16918" s="14">
        <v>4.2</v>
      </c>
      <c r="H16918" s="12">
        <f t="shared" si="2731"/>
        <v>6.3025684594239166</v>
      </c>
      <c r="I16918" s="14">
        <f t="shared" si="2732"/>
        <v>1499.1384597126453</v>
      </c>
      <c r="J16918" s="15">
        <f t="shared" si="2733"/>
        <v>2.6984492274827612</v>
      </c>
      <c r="M16918" s="15">
        <f t="shared" si="2734"/>
        <v>0.53014719596910831</v>
      </c>
      <c r="N16918" s="15"/>
      <c r="O16918" s="15"/>
      <c r="P16918" s="15"/>
    </row>
    <row r="16919" spans="1:16" x14ac:dyDescent="0.25">
      <c r="A16919" s="13">
        <v>41975.4375</v>
      </c>
      <c r="B16919" s="14">
        <v>6.8</v>
      </c>
      <c r="C16919" s="14">
        <f t="shared" si="2735"/>
        <v>192.55455688000001</v>
      </c>
      <c r="D16919" s="48">
        <f t="shared" si="2736"/>
        <v>6.809394938781925E-2</v>
      </c>
      <c r="E16919" s="12">
        <f t="shared" si="2737"/>
        <v>3.2685095706153247</v>
      </c>
      <c r="F16919" s="14">
        <v>3.9</v>
      </c>
      <c r="G16919" s="14">
        <v>3.9</v>
      </c>
      <c r="H16919" s="12">
        <f t="shared" si="2731"/>
        <v>5.809174469581432</v>
      </c>
      <c r="I16919" s="14">
        <f t="shared" si="2732"/>
        <v>1118.5830158288618</v>
      </c>
      <c r="J16919" s="15">
        <f t="shared" si="2733"/>
        <v>2.0134494284919513</v>
      </c>
      <c r="M16919" s="15">
        <f t="shared" si="2734"/>
        <v>0.39556963231668985</v>
      </c>
      <c r="N16919" s="15"/>
      <c r="O16919" s="15"/>
      <c r="P16919" s="15"/>
    </row>
    <row r="16920" spans="1:16" x14ac:dyDescent="0.25">
      <c r="A16920" s="13">
        <v>41975.458333333336</v>
      </c>
      <c r="B16920" s="14">
        <v>6</v>
      </c>
      <c r="C16920" s="14">
        <f t="shared" si="2735"/>
        <v>169.9010796</v>
      </c>
      <c r="D16920" s="48">
        <f t="shared" si="2736"/>
        <v>6.0082896518664046E-2</v>
      </c>
      <c r="E16920" s="12">
        <f t="shared" si="2737"/>
        <v>2.8839790328958741</v>
      </c>
      <c r="F16920" s="14">
        <v>4.04</v>
      </c>
      <c r="G16920" s="14">
        <v>4.04</v>
      </c>
      <c r="H16920" s="12">
        <f t="shared" si="2731"/>
        <v>6.0389697465705021</v>
      </c>
      <c r="I16920" s="14">
        <f t="shared" si="2732"/>
        <v>1026.0274796140668</v>
      </c>
      <c r="J16920" s="15">
        <f t="shared" si="2733"/>
        <v>1.8468494633053203</v>
      </c>
      <c r="M16920" s="15">
        <f t="shared" si="2734"/>
        <v>0.36283879436253835</v>
      </c>
      <c r="N16920" s="15"/>
      <c r="O16920" s="15"/>
      <c r="P16920" s="15"/>
    </row>
    <row r="16921" spans="1:16" x14ac:dyDescent="0.25">
      <c r="A16921" s="13">
        <v>41975.479166666664</v>
      </c>
      <c r="B16921" s="14">
        <v>5.3</v>
      </c>
      <c r="C16921" s="14">
        <f t="shared" si="2735"/>
        <v>150.07928698000001</v>
      </c>
      <c r="D16921" s="48">
        <f t="shared" si="2736"/>
        <v>5.3073225258153243E-2</v>
      </c>
      <c r="E16921" s="12">
        <f t="shared" si="2737"/>
        <v>2.5475148123913556</v>
      </c>
      <c r="F16921" s="14">
        <v>4.25</v>
      </c>
      <c r="G16921" s="14">
        <v>4.25</v>
      </c>
      <c r="H16921" s="12">
        <f t="shared" si="2731"/>
        <v>6.3851510467062527</v>
      </c>
      <c r="I16921" s="14">
        <f t="shared" si="2732"/>
        <v>958.27891634927516</v>
      </c>
      <c r="J16921" s="15">
        <f t="shared" si="2733"/>
        <v>1.7249020494286953</v>
      </c>
      <c r="M16921" s="15">
        <f t="shared" si="2734"/>
        <v>0.33888055980917392</v>
      </c>
      <c r="N16921" s="15"/>
      <c r="O16921" s="15"/>
      <c r="P16921" s="15"/>
    </row>
    <row r="16922" spans="1:16" x14ac:dyDescent="0.25">
      <c r="A16922" s="13">
        <v>41975.5</v>
      </c>
      <c r="B16922" s="14">
        <v>4.5999999999999996</v>
      </c>
      <c r="C16922" s="14">
        <f t="shared" si="2735"/>
        <v>130.25749436000001</v>
      </c>
      <c r="D16922" s="48">
        <f t="shared" si="2736"/>
        <v>4.6063553997642441E-2</v>
      </c>
      <c r="E16922" s="12">
        <f t="shared" si="2737"/>
        <v>2.2110505918868375</v>
      </c>
      <c r="F16922" s="14">
        <v>4.55</v>
      </c>
      <c r="G16922" s="14">
        <v>4.55</v>
      </c>
      <c r="H16922" s="12">
        <f t="shared" si="2731"/>
        <v>6.8826532246833558</v>
      </c>
      <c r="I16922" s="14">
        <f t="shared" si="2732"/>
        <v>896.51716359602813</v>
      </c>
      <c r="J16922" s="15">
        <f t="shared" si="2733"/>
        <v>1.6137308944728506</v>
      </c>
      <c r="M16922" s="15">
        <f t="shared" si="2734"/>
        <v>0.31703946846224962</v>
      </c>
      <c r="N16922" s="15"/>
      <c r="O16922" s="15"/>
      <c r="P16922" s="15"/>
    </row>
    <row r="16923" spans="1:16" x14ac:dyDescent="0.25">
      <c r="A16923" s="13">
        <v>41975.520833333336</v>
      </c>
      <c r="B16923" s="14">
        <v>4</v>
      </c>
      <c r="C16923" s="14">
        <f t="shared" si="2735"/>
        <v>113.26738640000001</v>
      </c>
      <c r="D16923" s="48">
        <f t="shared" si="2736"/>
        <v>4.0055264345776033E-2</v>
      </c>
      <c r="E16923" s="12">
        <f t="shared" si="2737"/>
        <v>1.9226526885972495</v>
      </c>
      <c r="F16923" s="14">
        <v>4.46</v>
      </c>
      <c r="G16923" s="14">
        <v>4.46</v>
      </c>
      <c r="H16923" s="12">
        <f t="shared" si="2731"/>
        <v>6.7330477879031569</v>
      </c>
      <c r="I16923" s="14">
        <f t="shared" si="2732"/>
        <v>762.63472544209219</v>
      </c>
      <c r="J16923" s="15">
        <f t="shared" si="2733"/>
        <v>1.3727425057957658</v>
      </c>
      <c r="M16923" s="15">
        <f t="shared" si="2734"/>
        <v>0.26969400899720353</v>
      </c>
      <c r="N16923" s="15"/>
      <c r="O16923" s="15"/>
      <c r="P16923" s="15"/>
    </row>
    <row r="16924" spans="1:16" x14ac:dyDescent="0.25">
      <c r="A16924" s="13">
        <v>41975.541666666664</v>
      </c>
      <c r="B16924" s="14">
        <v>3.7</v>
      </c>
      <c r="C16924" s="14">
        <f t="shared" si="2735"/>
        <v>104.77233242000001</v>
      </c>
      <c r="D16924" s="48">
        <f t="shared" si="2736"/>
        <v>3.7051119519842829E-2</v>
      </c>
      <c r="E16924" s="12">
        <f t="shared" si="2737"/>
        <v>1.7784537369524558</v>
      </c>
      <c r="F16924" s="14">
        <v>4.45</v>
      </c>
      <c r="G16924" s="14">
        <v>4.45</v>
      </c>
      <c r="H16924" s="12">
        <f t="shared" si="2731"/>
        <v>6.7164434791609819</v>
      </c>
      <c r="I16924" s="14">
        <f t="shared" si="2732"/>
        <v>703.69744887879585</v>
      </c>
      <c r="J16924" s="15">
        <f t="shared" si="2733"/>
        <v>1.2666554079818324</v>
      </c>
      <c r="M16924" s="15">
        <f t="shared" si="2734"/>
        <v>0.24885175009466257</v>
      </c>
      <c r="N16924" s="15"/>
      <c r="O16924" s="15"/>
      <c r="P16924" s="15"/>
    </row>
    <row r="16925" spans="1:16" x14ac:dyDescent="0.25">
      <c r="A16925" s="13">
        <v>41975.5625</v>
      </c>
      <c r="B16925" s="14">
        <v>3.4</v>
      </c>
      <c r="C16925" s="14">
        <f t="shared" si="2735"/>
        <v>96.277278440000003</v>
      </c>
      <c r="D16925" s="48">
        <f t="shared" si="2736"/>
        <v>3.4046974693909625E-2</v>
      </c>
      <c r="E16925" s="12">
        <f t="shared" si="2737"/>
        <v>1.6342547853076623</v>
      </c>
      <c r="F16925" s="14">
        <v>4.6399999999999997</v>
      </c>
      <c r="G16925" s="14">
        <v>4.6399999999999997</v>
      </c>
      <c r="H16925" s="12">
        <f t="shared" si="2731"/>
        <v>7.0325548955407298</v>
      </c>
      <c r="I16925" s="14">
        <f t="shared" si="2732"/>
        <v>677.07524582255996</v>
      </c>
      <c r="J16925" s="15">
        <f t="shared" si="2733"/>
        <v>1.2187354424806078</v>
      </c>
      <c r="M16925" s="15">
        <f t="shared" si="2734"/>
        <v>0.23943721856200548</v>
      </c>
      <c r="N16925" s="15"/>
      <c r="O16925" s="15"/>
      <c r="P16925" s="15"/>
    </row>
    <row r="16926" spans="1:16" x14ac:dyDescent="0.25">
      <c r="A16926" s="13">
        <v>41975.583333333336</v>
      </c>
      <c r="B16926" s="14">
        <v>3.1</v>
      </c>
      <c r="C16926" s="14">
        <f t="shared" si="2735"/>
        <v>87.782224460000009</v>
      </c>
      <c r="D16926" s="48">
        <f t="shared" si="2736"/>
        <v>3.1042829867976431E-2</v>
      </c>
      <c r="E16926" s="12">
        <f t="shared" si="2737"/>
        <v>1.4900558336628686</v>
      </c>
      <c r="F16926" s="14">
        <v>4.6500000000000004</v>
      </c>
      <c r="G16926" s="14">
        <v>4.6500000000000004</v>
      </c>
      <c r="H16926" s="12">
        <f t="shared" si="2731"/>
        <v>7.0492286960729222</v>
      </c>
      <c r="I16926" s="14">
        <f t="shared" si="2732"/>
        <v>618.79697566854645</v>
      </c>
      <c r="J16926" s="15">
        <f t="shared" si="2733"/>
        <v>1.1138345562033836</v>
      </c>
      <c r="M16926" s="15">
        <f t="shared" si="2734"/>
        <v>0.21882800711264905</v>
      </c>
      <c r="N16926" s="15"/>
      <c r="O16926" s="15"/>
      <c r="P16926" s="15"/>
    </row>
    <row r="16927" spans="1:16" x14ac:dyDescent="0.25">
      <c r="A16927" s="13">
        <v>41975.604166666664</v>
      </c>
      <c r="B16927" s="14">
        <v>2.9</v>
      </c>
      <c r="C16927" s="14">
        <f t="shared" si="2735"/>
        <v>82.118855140000008</v>
      </c>
      <c r="D16927" s="48">
        <f t="shared" si="2736"/>
        <v>2.9040066650687622E-2</v>
      </c>
      <c r="E16927" s="12">
        <f t="shared" si="2737"/>
        <v>1.3939231992330061</v>
      </c>
      <c r="F16927" s="14">
        <v>4.62</v>
      </c>
      <c r="G16927" s="14">
        <v>4.62</v>
      </c>
      <c r="H16927" s="12">
        <f t="shared" si="2731"/>
        <v>6.999218080780846</v>
      </c>
      <c r="I16927" s="14">
        <f t="shared" si="2732"/>
        <v>574.76777566891121</v>
      </c>
      <c r="J16927" s="15">
        <f t="shared" si="2733"/>
        <v>1.0345819962040401</v>
      </c>
      <c r="M16927" s="15">
        <f t="shared" si="2734"/>
        <v>0.2032577595685737</v>
      </c>
      <c r="N16927" s="15"/>
      <c r="O16927" s="15"/>
      <c r="P16927" s="15"/>
    </row>
    <row r="16928" spans="1:16" x14ac:dyDescent="0.25">
      <c r="A16928" s="13">
        <v>41975.625</v>
      </c>
      <c r="B16928" s="14">
        <v>2.6</v>
      </c>
      <c r="C16928" s="14">
        <f t="shared" si="2735"/>
        <v>73.623801160000014</v>
      </c>
      <c r="D16928" s="48">
        <f t="shared" si="2736"/>
        <v>2.6035921824754428E-2</v>
      </c>
      <c r="E16928" s="12">
        <f t="shared" si="2737"/>
        <v>1.2497242475882127</v>
      </c>
      <c r="F16928" s="14">
        <v>4.46</v>
      </c>
      <c r="G16928" s="14">
        <v>4.46</v>
      </c>
      <c r="H16928" s="12">
        <f t="shared" si="2731"/>
        <v>6.7330477879031569</v>
      </c>
      <c r="I16928" s="14">
        <f t="shared" si="2732"/>
        <v>495.71257153735996</v>
      </c>
      <c r="J16928" s="15">
        <f t="shared" si="2733"/>
        <v>0.89228262876724784</v>
      </c>
      <c r="M16928" s="15">
        <f t="shared" si="2734"/>
        <v>0.17530110584818229</v>
      </c>
      <c r="N16928" s="15"/>
      <c r="O16928" s="15"/>
      <c r="P16928" s="15"/>
    </row>
    <row r="16929" spans="1:16" x14ac:dyDescent="0.25">
      <c r="A16929" s="13">
        <v>41975.645833333336</v>
      </c>
      <c r="B16929" s="14">
        <v>2.4</v>
      </c>
      <c r="C16929" s="14">
        <f t="shared" si="2735"/>
        <v>67.960431839999998</v>
      </c>
      <c r="D16929" s="48">
        <f t="shared" si="2736"/>
        <v>2.4033158607465615E-2</v>
      </c>
      <c r="E16929" s="12">
        <f t="shared" si="2737"/>
        <v>1.1535916131583497</v>
      </c>
      <c r="F16929" s="14">
        <v>4.16</v>
      </c>
      <c r="G16929" s="14">
        <v>4.16</v>
      </c>
      <c r="H16929" s="12">
        <f t="shared" ref="H16929:H16992" si="2741">1.3*G16929^(1.1)</f>
        <v>6.2365730833795379</v>
      </c>
      <c r="I16929" s="14">
        <f t="shared" ref="I16929:I16992" si="2742">C16929*H16929</f>
        <v>423.84019994819369</v>
      </c>
      <c r="J16929" s="15">
        <f t="shared" ref="J16929:J16992" si="2743">I16929*1800*10^-6</f>
        <v>0.76291235990674855</v>
      </c>
      <c r="M16929" s="15">
        <f t="shared" ref="M16929:M16992" si="2744">J16929/5.09</f>
        <v>0.14988455007991131</v>
      </c>
      <c r="N16929" s="15"/>
      <c r="O16929" s="15"/>
      <c r="P16929" s="15"/>
    </row>
    <row r="16930" spans="1:16" x14ac:dyDescent="0.25">
      <c r="A16930" s="13">
        <v>41975.666666666664</v>
      </c>
      <c r="B16930" s="14">
        <v>2.4</v>
      </c>
      <c r="C16930" s="14">
        <f t="shared" ref="C16930:C16993" si="2745">B16930*28.3168466</f>
        <v>67.960431839999998</v>
      </c>
      <c r="D16930" s="48">
        <f t="shared" ref="D16930:D16993" si="2746">C16930*1800*10^6/(5.09*10^12)</f>
        <v>2.4033158607465615E-2</v>
      </c>
      <c r="E16930" s="12">
        <f t="shared" ref="E16930:E16993" si="2747">C16930*86400*10^6/(5.09*10^12)</f>
        <v>1.1535916131583497</v>
      </c>
      <c r="F16930" s="14">
        <v>4.03</v>
      </c>
      <c r="G16930" s="14">
        <v>4.03</v>
      </c>
      <c r="H16930" s="12">
        <f t="shared" si="2741"/>
        <v>6.0225290436669363</v>
      </c>
      <c r="I16930" s="14">
        <f t="shared" si="2742"/>
        <v>409.29367457654718</v>
      </c>
      <c r="J16930" s="15">
        <f t="shared" si="2743"/>
        <v>0.7367286142377848</v>
      </c>
      <c r="M16930" s="15">
        <f t="shared" si="2744"/>
        <v>0.14474039572451569</v>
      </c>
      <c r="N16930" s="15"/>
      <c r="O16930" s="15"/>
      <c r="P16930" s="15"/>
    </row>
    <row r="16931" spans="1:16" x14ac:dyDescent="0.25">
      <c r="A16931" s="13">
        <v>41975.6875</v>
      </c>
      <c r="B16931" s="14">
        <v>2.1</v>
      </c>
      <c r="C16931" s="14">
        <f t="shared" si="2745"/>
        <v>59.465377860000004</v>
      </c>
      <c r="D16931" s="48">
        <f t="shared" si="2746"/>
        <v>2.1029013781532418E-2</v>
      </c>
      <c r="E16931" s="12">
        <f t="shared" si="2747"/>
        <v>1.0093926615135562</v>
      </c>
      <c r="F16931" s="14">
        <v>3.91</v>
      </c>
      <c r="G16931" s="14">
        <v>3.91</v>
      </c>
      <c r="H16931" s="12">
        <f t="shared" si="2741"/>
        <v>5.8255614196575181</v>
      </c>
      <c r="I16931" s="14">
        <f t="shared" si="2742"/>
        <v>346.41921106657236</v>
      </c>
      <c r="J16931" s="15">
        <f t="shared" si="2743"/>
        <v>0.62355457991983021</v>
      </c>
      <c r="M16931" s="15">
        <f t="shared" si="2744"/>
        <v>0.1225058113791415</v>
      </c>
      <c r="N16931" s="15"/>
      <c r="O16931" s="15"/>
      <c r="P16931" s="15"/>
    </row>
    <row r="16932" spans="1:16" x14ac:dyDescent="0.25">
      <c r="A16932" s="13">
        <v>41975.708333333336</v>
      </c>
      <c r="B16932" s="14">
        <v>2.1</v>
      </c>
      <c r="C16932" s="14">
        <f t="shared" si="2745"/>
        <v>59.465377860000004</v>
      </c>
      <c r="D16932" s="48">
        <f t="shared" si="2746"/>
        <v>2.1029013781532418E-2</v>
      </c>
      <c r="E16932" s="12">
        <f t="shared" si="2747"/>
        <v>1.0093926615135562</v>
      </c>
      <c r="F16932" s="14">
        <v>4</v>
      </c>
      <c r="G16932" s="14">
        <v>4</v>
      </c>
      <c r="H16932" s="12">
        <f t="shared" si="2741"/>
        <v>5.9732314459845819</v>
      </c>
      <c r="I16932" s="14">
        <f t="shared" si="2742"/>
        <v>355.20046498070735</v>
      </c>
      <c r="J16932" s="15">
        <f t="shared" si="2743"/>
        <v>0.63936083696527324</v>
      </c>
      <c r="M16932" s="15">
        <f t="shared" si="2744"/>
        <v>0.12561116639789258</v>
      </c>
      <c r="N16932" s="15"/>
      <c r="O16932" s="15"/>
      <c r="P16932" s="15"/>
    </row>
    <row r="16933" spans="1:16" x14ac:dyDescent="0.25">
      <c r="A16933" s="13">
        <v>41975.729166666664</v>
      </c>
      <c r="B16933" s="14">
        <v>2.1</v>
      </c>
      <c r="C16933" s="14">
        <f t="shared" si="2745"/>
        <v>59.465377860000004</v>
      </c>
      <c r="D16933" s="48">
        <f t="shared" si="2746"/>
        <v>2.1029013781532418E-2</v>
      </c>
      <c r="E16933" s="12">
        <f t="shared" si="2747"/>
        <v>1.0093926615135562</v>
      </c>
      <c r="F16933" s="14">
        <v>4.7</v>
      </c>
      <c r="G16933" s="14">
        <v>4.7</v>
      </c>
      <c r="H16933" s="12">
        <f t="shared" si="2741"/>
        <v>7.1326513528962776</v>
      </c>
      <c r="I16933" s="14">
        <f t="shared" si="2742"/>
        <v>424.14580784361738</v>
      </c>
      <c r="J16933" s="15">
        <f t="shared" si="2743"/>
        <v>0.76346245411851121</v>
      </c>
      <c r="M16933" s="15">
        <f t="shared" si="2744"/>
        <v>0.14999262359892165</v>
      </c>
      <c r="N16933" s="15"/>
      <c r="O16933" s="15"/>
      <c r="P16933" s="15"/>
    </row>
    <row r="16934" spans="1:16" x14ac:dyDescent="0.25">
      <c r="A16934" s="13">
        <v>41975.75</v>
      </c>
      <c r="B16934" s="14">
        <v>1.9</v>
      </c>
      <c r="C16934" s="14">
        <f t="shared" si="2745"/>
        <v>53.802008540000003</v>
      </c>
      <c r="D16934" s="48">
        <f t="shared" si="2746"/>
        <v>1.9026250564243615E-2</v>
      </c>
      <c r="E16934" s="12">
        <f t="shared" si="2747"/>
        <v>0.91326002708369347</v>
      </c>
      <c r="F16934" s="14">
        <v>4.9800000000000004</v>
      </c>
      <c r="G16934" s="14">
        <v>4.9800000000000004</v>
      </c>
      <c r="H16934" s="12">
        <f t="shared" si="2741"/>
        <v>7.6014357551981018</v>
      </c>
      <c r="I16934" s="14">
        <f t="shared" si="2742"/>
        <v>408.97251141742964</v>
      </c>
      <c r="J16934" s="15">
        <f t="shared" si="2743"/>
        <v>0.73615052055137331</v>
      </c>
      <c r="M16934" s="15">
        <f t="shared" si="2744"/>
        <v>0.14462682132639948</v>
      </c>
      <c r="N16934" s="15"/>
      <c r="O16934" s="15"/>
      <c r="P16934" s="15"/>
    </row>
    <row r="16935" spans="1:16" x14ac:dyDescent="0.25">
      <c r="A16935" s="13">
        <v>41975.770833333336</v>
      </c>
      <c r="B16935" s="14">
        <v>2.1</v>
      </c>
      <c r="C16935" s="14">
        <f t="shared" si="2745"/>
        <v>59.465377860000004</v>
      </c>
      <c r="D16935" s="48">
        <f t="shared" si="2746"/>
        <v>2.1029013781532418E-2</v>
      </c>
      <c r="E16935" s="12">
        <f t="shared" si="2747"/>
        <v>1.0093926615135562</v>
      </c>
      <c r="F16935" s="14">
        <v>5</v>
      </c>
      <c r="G16935" s="14">
        <v>5</v>
      </c>
      <c r="H16935" s="12">
        <f t="shared" si="2741"/>
        <v>7.635023130072125</v>
      </c>
      <c r="I16935" s="14">
        <f t="shared" si="2742"/>
        <v>454.01953539957884</v>
      </c>
      <c r="J16935" s="15">
        <f t="shared" si="2743"/>
        <v>0.81723516371924199</v>
      </c>
      <c r="M16935" s="15">
        <f t="shared" si="2744"/>
        <v>0.16055700662460551</v>
      </c>
      <c r="N16935" s="15"/>
      <c r="O16935" s="15"/>
      <c r="P16935" s="15"/>
    </row>
    <row r="16936" spans="1:16" x14ac:dyDescent="0.25">
      <c r="A16936" s="13">
        <v>41975.791666666664</v>
      </c>
      <c r="B16936" s="14">
        <v>2.1</v>
      </c>
      <c r="C16936" s="14">
        <f t="shared" si="2745"/>
        <v>59.465377860000004</v>
      </c>
      <c r="D16936" s="48">
        <f t="shared" si="2746"/>
        <v>2.1029013781532418E-2</v>
      </c>
      <c r="E16936" s="12">
        <f t="shared" si="2747"/>
        <v>1.0093926615135562</v>
      </c>
      <c r="F16936" s="14">
        <v>6.53</v>
      </c>
      <c r="G16936" s="14">
        <v>6.53</v>
      </c>
      <c r="H16936" s="12">
        <f t="shared" si="2741"/>
        <v>10.241129354799499</v>
      </c>
      <c r="I16936" s="14">
        <f t="shared" si="2742"/>
        <v>608.99262679629021</v>
      </c>
      <c r="J16936" s="15">
        <f t="shared" si="2743"/>
        <v>1.0961867282333222</v>
      </c>
      <c r="M16936" s="15">
        <f t="shared" si="2744"/>
        <v>0.21536085034053482</v>
      </c>
      <c r="N16936" s="15"/>
      <c r="O16936" s="15"/>
      <c r="P16936" s="15"/>
    </row>
    <row r="16937" spans="1:16" x14ac:dyDescent="0.25">
      <c r="A16937" s="13">
        <v>41975.8125</v>
      </c>
      <c r="B16937" s="14">
        <v>2.6</v>
      </c>
      <c r="C16937" s="14">
        <f t="shared" si="2745"/>
        <v>73.623801160000014</v>
      </c>
      <c r="D16937" s="48">
        <f t="shared" si="2746"/>
        <v>2.6035921824754428E-2</v>
      </c>
      <c r="E16937" s="12">
        <f t="shared" si="2747"/>
        <v>1.2497242475882127</v>
      </c>
      <c r="F16937" s="14">
        <v>5.82</v>
      </c>
      <c r="G16937" s="14">
        <v>5.82</v>
      </c>
      <c r="H16937" s="12">
        <f t="shared" si="2741"/>
        <v>9.0231595223909764</v>
      </c>
      <c r="I16937" s="14">
        <f t="shared" si="2742"/>
        <v>664.31930251147389</v>
      </c>
      <c r="J16937" s="15">
        <f t="shared" si="2743"/>
        <v>1.195774744520653</v>
      </c>
      <c r="M16937" s="15">
        <f t="shared" si="2744"/>
        <v>0.23492627593725993</v>
      </c>
      <c r="N16937" s="15"/>
      <c r="O16937" s="15"/>
      <c r="P16937" s="15"/>
    </row>
    <row r="16938" spans="1:16" x14ac:dyDescent="0.25">
      <c r="A16938" s="13">
        <v>41975.833333333336</v>
      </c>
      <c r="B16938" s="14">
        <v>4</v>
      </c>
      <c r="C16938" s="14">
        <f t="shared" si="2745"/>
        <v>113.26738640000001</v>
      </c>
      <c r="D16938" s="48">
        <f t="shared" si="2746"/>
        <v>4.0055264345776033E-2</v>
      </c>
      <c r="E16938" s="12">
        <f t="shared" si="2747"/>
        <v>1.9226526885972495</v>
      </c>
      <c r="F16938" s="14">
        <v>9.7899999999999991</v>
      </c>
      <c r="G16938" s="14">
        <v>9.7899999999999991</v>
      </c>
      <c r="H16938" s="12">
        <f t="shared" si="2741"/>
        <v>15.988374536318313</v>
      </c>
      <c r="I16938" s="14">
        <f t="shared" si="2742"/>
        <v>1810.9613965130873</v>
      </c>
      <c r="J16938" s="15">
        <f t="shared" si="2743"/>
        <v>3.2597305137235568</v>
      </c>
      <c r="M16938" s="15">
        <f t="shared" si="2744"/>
        <v>0.64041856851150436</v>
      </c>
      <c r="N16938" s="15"/>
      <c r="O16938" s="15"/>
      <c r="P16938" s="15"/>
    </row>
    <row r="16939" spans="1:16" x14ac:dyDescent="0.25">
      <c r="A16939" s="13">
        <v>41975.854166666664</v>
      </c>
      <c r="B16939" s="14">
        <v>7.9</v>
      </c>
      <c r="C16939" s="14">
        <f t="shared" si="2745"/>
        <v>223.70308814000003</v>
      </c>
      <c r="D16939" s="48">
        <f t="shared" si="2746"/>
        <v>7.9109147082907671E-2</v>
      </c>
      <c r="E16939" s="12">
        <f t="shared" si="2747"/>
        <v>3.7972390599795678</v>
      </c>
      <c r="F16939" s="14">
        <v>8.7899999999999991</v>
      </c>
      <c r="G16939" s="14">
        <v>8.7899999999999991</v>
      </c>
      <c r="H16939" s="12">
        <f t="shared" si="2741"/>
        <v>14.201398523588479</v>
      </c>
      <c r="I16939" s="14">
        <f t="shared" si="2742"/>
        <v>3176.8967056335796</v>
      </c>
      <c r="J16939" s="15">
        <f t="shared" si="2743"/>
        <v>5.7184140701404429</v>
      </c>
      <c r="M16939" s="15">
        <f t="shared" si="2744"/>
        <v>1.1234605245855487</v>
      </c>
      <c r="N16939" s="15"/>
      <c r="O16939" s="15"/>
      <c r="P16939" s="15"/>
    </row>
    <row r="16940" spans="1:16" x14ac:dyDescent="0.25">
      <c r="A16940" s="13">
        <v>41975.875</v>
      </c>
      <c r="B16940" s="14">
        <v>21</v>
      </c>
      <c r="C16940" s="14">
        <f t="shared" si="2745"/>
        <v>594.65377860000001</v>
      </c>
      <c r="D16940" s="48">
        <f t="shared" si="2746"/>
        <v>0.21029013781532413</v>
      </c>
      <c r="E16940" s="12">
        <f t="shared" si="2747"/>
        <v>10.09392661513556</v>
      </c>
      <c r="F16940" s="14">
        <v>14.1</v>
      </c>
      <c r="G16940" s="14">
        <v>14.1</v>
      </c>
      <c r="H16940" s="12">
        <f t="shared" si="2741"/>
        <v>23.882752401815445</v>
      </c>
      <c r="I16940" s="14">
        <f t="shared" si="2742"/>
        <v>14201.96895910778</v>
      </c>
      <c r="J16940" s="15">
        <f t="shared" si="2743"/>
        <v>25.563544126394003</v>
      </c>
      <c r="M16940" s="15">
        <f t="shared" si="2744"/>
        <v>5.0223072939870343</v>
      </c>
      <c r="N16940" s="15"/>
      <c r="O16940" s="15"/>
      <c r="P16940" s="15"/>
    </row>
    <row r="16941" spans="1:16" x14ac:dyDescent="0.25">
      <c r="A16941" s="13">
        <v>41975.895833333336</v>
      </c>
      <c r="B16941" s="14">
        <v>33</v>
      </c>
      <c r="C16941" s="14">
        <f t="shared" si="2745"/>
        <v>934.45593780000002</v>
      </c>
      <c r="D16941" s="48">
        <f t="shared" si="2746"/>
        <v>0.33045593085265224</v>
      </c>
      <c r="E16941" s="12">
        <f t="shared" si="2747"/>
        <v>15.861884680927309</v>
      </c>
      <c r="F16941" s="14">
        <v>17.29</v>
      </c>
      <c r="G16941" s="14">
        <v>17.29</v>
      </c>
      <c r="H16941" s="12">
        <f t="shared" si="2741"/>
        <v>29.889444584289347</v>
      </c>
      <c r="I16941" s="14">
        <f t="shared" si="2742"/>
        <v>27930.368969333234</v>
      </c>
      <c r="J16941" s="15">
        <f t="shared" si="2743"/>
        <v>50.274664144799821</v>
      </c>
      <c r="M16941" s="15">
        <f t="shared" si="2744"/>
        <v>9.8771442327701031</v>
      </c>
      <c r="N16941" s="15"/>
      <c r="O16941" s="15"/>
      <c r="P16941" s="15"/>
    </row>
    <row r="16942" spans="1:16" x14ac:dyDescent="0.25">
      <c r="A16942" s="13">
        <v>41975.916666666664</v>
      </c>
      <c r="B16942" s="14">
        <v>36</v>
      </c>
      <c r="C16942" s="14">
        <f t="shared" si="2745"/>
        <v>1019.4064776</v>
      </c>
      <c r="D16942" s="48">
        <f t="shared" si="2746"/>
        <v>0.36049737911198426</v>
      </c>
      <c r="E16942" s="12">
        <f t="shared" si="2747"/>
        <v>17.303874197375247</v>
      </c>
      <c r="F16942" s="14">
        <v>17.64</v>
      </c>
      <c r="G16942" s="14">
        <v>17.64</v>
      </c>
      <c r="H16942" s="12">
        <f t="shared" si="2741"/>
        <v>30.555668604403966</v>
      </c>
      <c r="I16942" s="14">
        <f t="shared" si="2742"/>
        <v>31148.646502728356</v>
      </c>
      <c r="J16942" s="15">
        <f t="shared" si="2743"/>
        <v>56.067563704911038</v>
      </c>
      <c r="M16942" s="15">
        <f t="shared" si="2744"/>
        <v>11.015238448901972</v>
      </c>
      <c r="N16942" s="15"/>
      <c r="O16942" s="15"/>
      <c r="P16942" s="15"/>
    </row>
    <row r="16943" spans="1:16" x14ac:dyDescent="0.25">
      <c r="A16943" s="13">
        <v>41975.9375</v>
      </c>
      <c r="B16943" s="14">
        <v>27</v>
      </c>
      <c r="C16943" s="14">
        <f t="shared" si="2745"/>
        <v>764.55485820000001</v>
      </c>
      <c r="D16943" s="48">
        <f t="shared" si="2746"/>
        <v>0.27037303433398824</v>
      </c>
      <c r="E16943" s="12">
        <f t="shared" si="2747"/>
        <v>12.977905648031435</v>
      </c>
      <c r="F16943" s="14">
        <v>14.23</v>
      </c>
      <c r="G16943" s="14">
        <v>14.23</v>
      </c>
      <c r="H16943" s="12">
        <f t="shared" si="2741"/>
        <v>24.125078902253406</v>
      </c>
      <c r="I16943" s="14">
        <f t="shared" si="2742"/>
        <v>18444.946279176165</v>
      </c>
      <c r="J16943" s="15">
        <f t="shared" si="2743"/>
        <v>33.200903302517098</v>
      </c>
      <c r="M16943" s="15">
        <f t="shared" si="2744"/>
        <v>6.5227707863491355</v>
      </c>
      <c r="N16943" s="15"/>
      <c r="O16943" s="15"/>
      <c r="P16943" s="15"/>
    </row>
    <row r="16944" spans="1:16" x14ac:dyDescent="0.25">
      <c r="A16944" s="13">
        <v>41975.958333333336</v>
      </c>
      <c r="B16944" s="14">
        <v>19</v>
      </c>
      <c r="C16944" s="14">
        <f t="shared" si="2745"/>
        <v>538.02008540000008</v>
      </c>
      <c r="D16944" s="48">
        <f t="shared" si="2746"/>
        <v>0.19026250564243619</v>
      </c>
      <c r="E16944" s="12">
        <f t="shared" si="2747"/>
        <v>9.1326002708369369</v>
      </c>
      <c r="F16944" s="14">
        <v>13.09</v>
      </c>
      <c r="G16944" s="14">
        <v>13.09</v>
      </c>
      <c r="H16944" s="12">
        <f t="shared" si="2741"/>
        <v>22.007816866894579</v>
      </c>
      <c r="I16944" s="14">
        <f t="shared" si="2742"/>
        <v>11840.647510194183</v>
      </c>
      <c r="J16944" s="15">
        <f t="shared" si="2743"/>
        <v>21.313165518349528</v>
      </c>
      <c r="M16944" s="15">
        <f t="shared" si="2744"/>
        <v>4.1872623808152314</v>
      </c>
      <c r="N16944" s="15"/>
      <c r="O16944" s="15"/>
      <c r="P16944" s="15"/>
    </row>
    <row r="16945" spans="1:16" x14ac:dyDescent="0.25">
      <c r="A16945" s="13">
        <v>41975.979166666664</v>
      </c>
      <c r="B16945" s="14">
        <v>15</v>
      </c>
      <c r="C16945" s="14">
        <f t="shared" si="2745"/>
        <v>424.75269900000001</v>
      </c>
      <c r="D16945" s="48">
        <f t="shared" si="2746"/>
        <v>0.1502072412966601</v>
      </c>
      <c r="E16945" s="12">
        <f t="shared" si="2747"/>
        <v>7.2099475822396855</v>
      </c>
      <c r="F16945" s="14">
        <v>11.3</v>
      </c>
      <c r="G16945" s="14">
        <v>11.3</v>
      </c>
      <c r="H16945" s="12">
        <f t="shared" si="2741"/>
        <v>18.721025728877397</v>
      </c>
      <c r="I16945" s="14">
        <f t="shared" si="2742"/>
        <v>7951.8062063891166</v>
      </c>
      <c r="J16945" s="15">
        <f t="shared" si="2743"/>
        <v>14.313251171500408</v>
      </c>
      <c r="M16945" s="15">
        <f t="shared" si="2744"/>
        <v>2.8120336289784693</v>
      </c>
      <c r="N16945" s="15"/>
      <c r="O16945" s="15"/>
      <c r="P16945" s="15"/>
    </row>
    <row r="16946" spans="1:16" x14ac:dyDescent="0.25">
      <c r="A16946" s="13">
        <v>41976</v>
      </c>
      <c r="B16946" s="14">
        <v>12</v>
      </c>
      <c r="C16946" s="14">
        <f t="shared" si="2745"/>
        <v>339.80215920000001</v>
      </c>
      <c r="D16946" s="48">
        <f t="shared" si="2746"/>
        <v>0.12016579303732809</v>
      </c>
      <c r="E16946" s="12">
        <f t="shared" si="2747"/>
        <v>5.7679580657917482</v>
      </c>
      <c r="F16946" s="14">
        <v>10.29</v>
      </c>
      <c r="G16946" s="14">
        <v>10.29</v>
      </c>
      <c r="H16946" s="12">
        <f t="shared" si="2741"/>
        <v>16.888857235560131</v>
      </c>
      <c r="I16946" s="14">
        <f t="shared" si="2742"/>
        <v>5738.8701550638752</v>
      </c>
      <c r="J16946" s="15">
        <f t="shared" si="2743"/>
        <v>10.329966279114974</v>
      </c>
      <c r="K16946" s="14">
        <f t="shared" ref="K16946" si="2748">SUM(J16946:J16993)</f>
        <v>84.016910439368701</v>
      </c>
      <c r="L16946" s="14">
        <f>K16946/5.09</f>
        <v>16.506269241526269</v>
      </c>
      <c r="M16946" s="15">
        <f t="shared" si="2744"/>
        <v>2.0294629232052994</v>
      </c>
      <c r="N16946" s="15">
        <f t="shared" ref="N16946" si="2749">AVERAGE(H16946:H16993)</f>
        <v>8.1516191245651779</v>
      </c>
      <c r="O16946" s="15">
        <f t="shared" ref="O16946" si="2750">AVERAGE(E16946:E16993)</f>
        <v>1.5100834658357556</v>
      </c>
      <c r="P16946" s="15">
        <f>MAX(E16946:E16993)</f>
        <v>5.7679580657917482</v>
      </c>
    </row>
    <row r="16947" spans="1:16" x14ac:dyDescent="0.25">
      <c r="A16947" s="13">
        <v>41976.020833333336</v>
      </c>
      <c r="B16947" s="14">
        <v>10</v>
      </c>
      <c r="C16947" s="14">
        <f t="shared" si="2745"/>
        <v>283.16846600000002</v>
      </c>
      <c r="D16947" s="48">
        <f t="shared" si="2746"/>
        <v>0.10013816086444009</v>
      </c>
      <c r="E16947" s="12">
        <f t="shared" si="2747"/>
        <v>4.8066317214931233</v>
      </c>
      <c r="F16947" s="14">
        <v>9.94</v>
      </c>
      <c r="G16947" s="14">
        <v>9.94</v>
      </c>
      <c r="H16947" s="12">
        <f t="shared" si="2741"/>
        <v>16.258047016227685</v>
      </c>
      <c r="I16947" s="14">
        <f t="shared" si="2742"/>
        <v>4603.7662337410711</v>
      </c>
      <c r="J16947" s="15">
        <f t="shared" si="2743"/>
        <v>8.2867792207339264</v>
      </c>
      <c r="M16947" s="15">
        <f t="shared" si="2744"/>
        <v>1.6280509274526378</v>
      </c>
      <c r="N16947" s="15"/>
      <c r="O16947" s="15"/>
      <c r="P16947" s="15"/>
    </row>
    <row r="16948" spans="1:16" x14ac:dyDescent="0.25">
      <c r="A16948" s="13">
        <v>41976.041666666664</v>
      </c>
      <c r="B16948" s="14">
        <v>8.4</v>
      </c>
      <c r="C16948" s="14">
        <f t="shared" si="2745"/>
        <v>237.86151144000002</v>
      </c>
      <c r="D16948" s="48">
        <f t="shared" si="2746"/>
        <v>8.4116055126129671E-2</v>
      </c>
      <c r="E16948" s="12">
        <f t="shared" si="2747"/>
        <v>4.0375706460542249</v>
      </c>
      <c r="F16948" s="14">
        <v>10.02</v>
      </c>
      <c r="G16948" s="14">
        <v>10.02</v>
      </c>
      <c r="H16948" s="12">
        <f t="shared" si="2741"/>
        <v>16.402039218469902</v>
      </c>
      <c r="I16948" s="14">
        <f t="shared" si="2742"/>
        <v>3901.4138392034074</v>
      </c>
      <c r="J16948" s="15">
        <f t="shared" si="2743"/>
        <v>7.0225449105661335</v>
      </c>
      <c r="M16948" s="15">
        <f t="shared" si="2744"/>
        <v>1.3796748350817551</v>
      </c>
      <c r="N16948" s="15"/>
      <c r="O16948" s="15"/>
      <c r="P16948" s="15"/>
    </row>
    <row r="16949" spans="1:16" x14ac:dyDescent="0.25">
      <c r="A16949" s="13">
        <v>41976.0625</v>
      </c>
      <c r="B16949" s="14">
        <v>6.8</v>
      </c>
      <c r="C16949" s="14">
        <f t="shared" si="2745"/>
        <v>192.55455688000001</v>
      </c>
      <c r="D16949" s="48">
        <f t="shared" si="2746"/>
        <v>6.809394938781925E-2</v>
      </c>
      <c r="E16949" s="12">
        <f t="shared" si="2747"/>
        <v>3.2685095706153247</v>
      </c>
      <c r="F16949" s="14">
        <v>9.73</v>
      </c>
      <c r="G16949" s="14">
        <v>9.73</v>
      </c>
      <c r="H16949" s="12">
        <f t="shared" si="2741"/>
        <v>15.880620832258833</v>
      </c>
      <c r="I16949" s="14">
        <f t="shared" si="2742"/>
        <v>3057.8859073348963</v>
      </c>
      <c r="J16949" s="15">
        <f t="shared" si="2743"/>
        <v>5.5041946332028129</v>
      </c>
      <c r="M16949" s="15">
        <f t="shared" si="2744"/>
        <v>1.0813741911989809</v>
      </c>
      <c r="N16949" s="15"/>
      <c r="O16949" s="15"/>
      <c r="P16949" s="15"/>
    </row>
    <row r="16950" spans="1:16" x14ac:dyDescent="0.25">
      <c r="A16950" s="13">
        <v>41976.083333333336</v>
      </c>
      <c r="B16950" s="14">
        <v>6</v>
      </c>
      <c r="C16950" s="14">
        <f t="shared" si="2745"/>
        <v>169.9010796</v>
      </c>
      <c r="D16950" s="48">
        <f t="shared" si="2746"/>
        <v>6.0082896518664046E-2</v>
      </c>
      <c r="E16950" s="12">
        <f t="shared" si="2747"/>
        <v>2.8839790328958741</v>
      </c>
      <c r="F16950" s="14">
        <v>9.11</v>
      </c>
      <c r="G16950" s="14">
        <v>9.11</v>
      </c>
      <c r="H16950" s="12">
        <f t="shared" si="2741"/>
        <v>14.771124783100255</v>
      </c>
      <c r="I16950" s="14">
        <f t="shared" si="2742"/>
        <v>2509.6300475550493</v>
      </c>
      <c r="J16950" s="15">
        <f t="shared" si="2743"/>
        <v>4.5173340855990887</v>
      </c>
      <c r="M16950" s="15">
        <f t="shared" si="2744"/>
        <v>0.88749196180728662</v>
      </c>
      <c r="N16950" s="15"/>
      <c r="O16950" s="15"/>
      <c r="P16950" s="15"/>
    </row>
    <row r="16951" spans="1:16" x14ac:dyDescent="0.25">
      <c r="A16951" s="13">
        <v>41976.104166666664</v>
      </c>
      <c r="B16951" s="14">
        <v>5.3</v>
      </c>
      <c r="C16951" s="14">
        <f t="shared" si="2745"/>
        <v>150.07928698000001</v>
      </c>
      <c r="D16951" s="48">
        <f t="shared" si="2746"/>
        <v>5.3073225258153243E-2</v>
      </c>
      <c r="E16951" s="12">
        <f t="shared" si="2747"/>
        <v>2.5475148123913556</v>
      </c>
      <c r="F16951" s="14">
        <v>9.42</v>
      </c>
      <c r="G16951" s="14">
        <v>9.42</v>
      </c>
      <c r="H16951" s="12">
        <f t="shared" si="2741"/>
        <v>15.324959849967323</v>
      </c>
      <c r="I16951" s="14">
        <f t="shared" si="2742"/>
        <v>2299.9590472802238</v>
      </c>
      <c r="J16951" s="15">
        <f t="shared" si="2743"/>
        <v>4.1399262851044023</v>
      </c>
      <c r="M16951" s="15">
        <f t="shared" si="2744"/>
        <v>0.81334504618947001</v>
      </c>
      <c r="N16951" s="15"/>
      <c r="O16951" s="15"/>
      <c r="P16951" s="15"/>
    </row>
    <row r="16952" spans="1:16" x14ac:dyDescent="0.25">
      <c r="A16952" s="13">
        <v>41976.125</v>
      </c>
      <c r="B16952" s="14">
        <v>5</v>
      </c>
      <c r="C16952" s="14">
        <f t="shared" si="2745"/>
        <v>141.58423300000001</v>
      </c>
      <c r="D16952" s="48">
        <f t="shared" si="2746"/>
        <v>5.0069080432220046E-2</v>
      </c>
      <c r="E16952" s="12">
        <f t="shared" si="2747"/>
        <v>2.4033158607465617</v>
      </c>
      <c r="F16952" s="14">
        <v>9.4600000000000009</v>
      </c>
      <c r="G16952" s="14">
        <v>9.4600000000000009</v>
      </c>
      <c r="H16952" s="12">
        <f t="shared" si="2741"/>
        <v>15.396556581867433</v>
      </c>
      <c r="I16952" s="14">
        <f t="shared" si="2742"/>
        <v>2179.9096544848026</v>
      </c>
      <c r="J16952" s="15">
        <f t="shared" si="2743"/>
        <v>3.9238373780726445</v>
      </c>
      <c r="M16952" s="15">
        <f t="shared" si="2744"/>
        <v>0.77089142987674752</v>
      </c>
      <c r="N16952" s="15"/>
      <c r="O16952" s="15"/>
      <c r="P16952" s="15"/>
    </row>
    <row r="16953" spans="1:16" x14ac:dyDescent="0.25">
      <c r="A16953" s="13">
        <v>41976.145833333336</v>
      </c>
      <c r="B16953" s="14">
        <v>4.3</v>
      </c>
      <c r="C16953" s="14">
        <f t="shared" si="2745"/>
        <v>121.76244038</v>
      </c>
      <c r="D16953" s="48">
        <f t="shared" si="2746"/>
        <v>4.3059409171709237E-2</v>
      </c>
      <c r="E16953" s="12">
        <f t="shared" si="2747"/>
        <v>2.0668516402420432</v>
      </c>
      <c r="F16953" s="14">
        <v>9.1300000000000008</v>
      </c>
      <c r="G16953" s="14">
        <v>9.1300000000000008</v>
      </c>
      <c r="H16953" s="12">
        <f t="shared" si="2741"/>
        <v>14.806799908563642</v>
      </c>
      <c r="I16953" s="14">
        <f t="shared" si="2742"/>
        <v>1802.91209108507</v>
      </c>
      <c r="J16953" s="15">
        <f t="shared" si="2743"/>
        <v>3.2452417639531257</v>
      </c>
      <c r="M16953" s="15">
        <f t="shared" si="2744"/>
        <v>0.63757205578646869</v>
      </c>
      <c r="N16953" s="15"/>
      <c r="O16953" s="15"/>
      <c r="P16953" s="15"/>
    </row>
    <row r="16954" spans="1:16" x14ac:dyDescent="0.25">
      <c r="A16954" s="13">
        <v>41976.166666666664</v>
      </c>
      <c r="B16954" s="14">
        <v>4</v>
      </c>
      <c r="C16954" s="14">
        <f t="shared" si="2745"/>
        <v>113.26738640000001</v>
      </c>
      <c r="D16954" s="48">
        <f t="shared" si="2746"/>
        <v>4.0055264345776033E-2</v>
      </c>
      <c r="E16954" s="12">
        <f t="shared" si="2747"/>
        <v>1.9226526885972495</v>
      </c>
      <c r="F16954" s="14">
        <v>8.91</v>
      </c>
      <c r="G16954" s="14">
        <v>8.91</v>
      </c>
      <c r="H16954" s="12">
        <f t="shared" si="2741"/>
        <v>14.414806825996349</v>
      </c>
      <c r="I16954" s="14">
        <f t="shared" si="2742"/>
        <v>1632.7274946414861</v>
      </c>
      <c r="J16954" s="15">
        <f t="shared" si="2743"/>
        <v>2.9389094903546749</v>
      </c>
      <c r="M16954" s="15">
        <f t="shared" si="2744"/>
        <v>0.5773888979085805</v>
      </c>
      <c r="N16954" s="15"/>
      <c r="O16954" s="15"/>
      <c r="P16954" s="15"/>
    </row>
    <row r="16955" spans="1:16" x14ac:dyDescent="0.25">
      <c r="A16955" s="13">
        <v>41976.1875</v>
      </c>
      <c r="B16955" s="14">
        <v>3.7</v>
      </c>
      <c r="C16955" s="14">
        <f t="shared" si="2745"/>
        <v>104.77233242000001</v>
      </c>
      <c r="D16955" s="48">
        <f t="shared" si="2746"/>
        <v>3.7051119519842829E-2</v>
      </c>
      <c r="E16955" s="12">
        <f t="shared" si="2747"/>
        <v>1.7784537369524558</v>
      </c>
      <c r="F16955" s="14">
        <v>7.95</v>
      </c>
      <c r="G16955" s="14">
        <v>7.95</v>
      </c>
      <c r="H16955" s="12">
        <f t="shared" si="2741"/>
        <v>12.715902633347858</v>
      </c>
      <c r="I16955" s="14">
        <f t="shared" si="2742"/>
        <v>1332.2747777214752</v>
      </c>
      <c r="J16955" s="15">
        <f t="shared" si="2743"/>
        <v>2.3980945998986551</v>
      </c>
      <c r="M16955" s="15">
        <f t="shared" si="2744"/>
        <v>0.47113842827085561</v>
      </c>
      <c r="N16955" s="15"/>
      <c r="O16955" s="15"/>
      <c r="P16955" s="15"/>
    </row>
    <row r="16956" spans="1:16" x14ac:dyDescent="0.25">
      <c r="A16956" s="13">
        <v>41976.208333333336</v>
      </c>
      <c r="B16956" s="14">
        <v>3.4</v>
      </c>
      <c r="C16956" s="14">
        <f t="shared" si="2745"/>
        <v>96.277278440000003</v>
      </c>
      <c r="D16956" s="48">
        <f t="shared" si="2746"/>
        <v>3.4046974693909625E-2</v>
      </c>
      <c r="E16956" s="12">
        <f t="shared" si="2747"/>
        <v>1.6342547853076623</v>
      </c>
      <c r="F16956" s="14">
        <v>8.19</v>
      </c>
      <c r="G16956" s="14">
        <v>8.19</v>
      </c>
      <c r="H16956" s="12">
        <f t="shared" si="2741"/>
        <v>13.138798258238335</v>
      </c>
      <c r="I16956" s="14">
        <f t="shared" si="2742"/>
        <v>1264.9677382753994</v>
      </c>
      <c r="J16956" s="15">
        <f t="shared" si="2743"/>
        <v>2.2769419288957189</v>
      </c>
      <c r="M16956" s="15">
        <f t="shared" si="2744"/>
        <v>0.44733633180662458</v>
      </c>
      <c r="N16956" s="15"/>
      <c r="O16956" s="15"/>
      <c r="P16956" s="15"/>
    </row>
    <row r="16957" spans="1:16" x14ac:dyDescent="0.25">
      <c r="A16957" s="13">
        <v>41976.229166666664</v>
      </c>
      <c r="B16957" s="14">
        <v>3.4</v>
      </c>
      <c r="C16957" s="14">
        <f t="shared" si="2745"/>
        <v>96.277278440000003</v>
      </c>
      <c r="D16957" s="48">
        <f t="shared" si="2746"/>
        <v>3.4046974693909625E-2</v>
      </c>
      <c r="E16957" s="12">
        <f t="shared" si="2747"/>
        <v>1.6342547853076623</v>
      </c>
      <c r="F16957" s="14">
        <v>7.72</v>
      </c>
      <c r="G16957" s="14">
        <v>7.72</v>
      </c>
      <c r="H16957" s="12">
        <f t="shared" si="2741"/>
        <v>12.311823550251438</v>
      </c>
      <c r="I16957" s="14">
        <f t="shared" si="2742"/>
        <v>1185.3488640517071</v>
      </c>
      <c r="J16957" s="15">
        <f t="shared" si="2743"/>
        <v>2.1336279552930728</v>
      </c>
      <c r="M16957" s="15">
        <f t="shared" si="2744"/>
        <v>0.41918034485129135</v>
      </c>
      <c r="N16957" s="15"/>
      <c r="O16957" s="15"/>
      <c r="P16957" s="15"/>
    </row>
    <row r="16958" spans="1:16" x14ac:dyDescent="0.25">
      <c r="A16958" s="13">
        <v>41976.25</v>
      </c>
      <c r="B16958" s="14">
        <v>3.4</v>
      </c>
      <c r="C16958" s="14">
        <f t="shared" si="2745"/>
        <v>96.277278440000003</v>
      </c>
      <c r="D16958" s="48">
        <f t="shared" si="2746"/>
        <v>3.4046974693909625E-2</v>
      </c>
      <c r="E16958" s="12">
        <f t="shared" si="2747"/>
        <v>1.6342547853076623</v>
      </c>
      <c r="F16958" s="14">
        <v>7.38</v>
      </c>
      <c r="G16958" s="14">
        <v>7.38</v>
      </c>
      <c r="H16958" s="12">
        <f t="shared" si="2741"/>
        <v>11.716701082697881</v>
      </c>
      <c r="I16958" s="14">
        <f t="shared" si="2742"/>
        <v>1128.0520925371534</v>
      </c>
      <c r="J16958" s="15">
        <f t="shared" si="2743"/>
        <v>2.0304937665668761</v>
      </c>
      <c r="M16958" s="15">
        <f t="shared" si="2744"/>
        <v>0.39891822525871828</v>
      </c>
      <c r="N16958" s="15"/>
      <c r="O16958" s="15"/>
      <c r="P16958" s="15"/>
    </row>
    <row r="16959" spans="1:16" x14ac:dyDescent="0.25">
      <c r="A16959" s="13">
        <v>41976.270833333336</v>
      </c>
      <c r="B16959" s="14">
        <v>3.4</v>
      </c>
      <c r="C16959" s="14">
        <f t="shared" si="2745"/>
        <v>96.277278440000003</v>
      </c>
      <c r="D16959" s="48">
        <f t="shared" si="2746"/>
        <v>3.4046974693909625E-2</v>
      </c>
      <c r="E16959" s="12">
        <f t="shared" si="2747"/>
        <v>1.6342547853076623</v>
      </c>
      <c r="F16959" s="14">
        <v>6.9</v>
      </c>
      <c r="G16959" s="14">
        <v>6.9</v>
      </c>
      <c r="H16959" s="12">
        <f t="shared" si="2741"/>
        <v>10.88121401246509</v>
      </c>
      <c r="I16959" s="14">
        <f t="shared" si="2742"/>
        <v>1047.6136712433311</v>
      </c>
      <c r="J16959" s="15">
        <f t="shared" si="2743"/>
        <v>1.885704608237996</v>
      </c>
      <c r="M16959" s="15">
        <f t="shared" si="2744"/>
        <v>0.37047241812141379</v>
      </c>
      <c r="N16959" s="15"/>
      <c r="O16959" s="15"/>
      <c r="P16959" s="15"/>
    </row>
    <row r="16960" spans="1:16" x14ac:dyDescent="0.25">
      <c r="A16960" s="13">
        <v>41976.291666666664</v>
      </c>
      <c r="B16960" s="14">
        <v>3.7</v>
      </c>
      <c r="C16960" s="14">
        <f t="shared" si="2745"/>
        <v>104.77233242000001</v>
      </c>
      <c r="D16960" s="48">
        <f t="shared" si="2746"/>
        <v>3.7051119519842829E-2</v>
      </c>
      <c r="E16960" s="12">
        <f t="shared" si="2747"/>
        <v>1.7784537369524558</v>
      </c>
      <c r="F16960" s="14">
        <v>6.84</v>
      </c>
      <c r="G16960" s="14">
        <v>6.84</v>
      </c>
      <c r="H16960" s="12">
        <f t="shared" si="2741"/>
        <v>10.777178206180981</v>
      </c>
      <c r="I16960" s="14">
        <f t="shared" si="2742"/>
        <v>1129.1500975675731</v>
      </c>
      <c r="J16960" s="15">
        <f t="shared" si="2743"/>
        <v>2.0324701756216315</v>
      </c>
      <c r="M16960" s="15">
        <f t="shared" si="2744"/>
        <v>0.3993065178038569</v>
      </c>
      <c r="N16960" s="15"/>
      <c r="O16960" s="15"/>
      <c r="P16960" s="15"/>
    </row>
    <row r="16961" spans="1:16" x14ac:dyDescent="0.25">
      <c r="A16961" s="13">
        <v>41976.3125</v>
      </c>
      <c r="B16961" s="14">
        <v>4</v>
      </c>
      <c r="C16961" s="14">
        <f t="shared" si="2745"/>
        <v>113.26738640000001</v>
      </c>
      <c r="D16961" s="48">
        <f t="shared" si="2746"/>
        <v>4.0055264345776033E-2</v>
      </c>
      <c r="E16961" s="12">
        <f t="shared" si="2747"/>
        <v>1.9226526885972495</v>
      </c>
      <c r="F16961" s="14">
        <v>6.27</v>
      </c>
      <c r="G16961" s="14">
        <v>6.27</v>
      </c>
      <c r="H16961" s="12">
        <f t="shared" si="2741"/>
        <v>9.793493675987925</v>
      </c>
      <c r="I16961" s="14">
        <f t="shared" si="2742"/>
        <v>1109.2834324040807</v>
      </c>
      <c r="J16961" s="15">
        <f t="shared" si="2743"/>
        <v>1.9967101783273451</v>
      </c>
      <c r="M16961" s="15">
        <f t="shared" si="2744"/>
        <v>0.39228097806038215</v>
      </c>
      <c r="N16961" s="15"/>
      <c r="O16961" s="15"/>
      <c r="P16961" s="15"/>
    </row>
    <row r="16962" spans="1:16" x14ac:dyDescent="0.25">
      <c r="A16962" s="13">
        <v>41976.333333333336</v>
      </c>
      <c r="B16962" s="14">
        <v>4</v>
      </c>
      <c r="C16962" s="14">
        <f t="shared" si="2745"/>
        <v>113.26738640000001</v>
      </c>
      <c r="D16962" s="48">
        <f t="shared" si="2746"/>
        <v>4.0055264345776033E-2</v>
      </c>
      <c r="E16962" s="12">
        <f t="shared" si="2747"/>
        <v>1.9226526885972495</v>
      </c>
      <c r="F16962" s="14">
        <v>6.07</v>
      </c>
      <c r="G16962" s="14">
        <v>6.07</v>
      </c>
      <c r="H16962" s="12">
        <f t="shared" si="2741"/>
        <v>9.4504157008496321</v>
      </c>
      <c r="I16962" s="14">
        <f t="shared" si="2742"/>
        <v>1070.4238868287621</v>
      </c>
      <c r="J16962" s="15">
        <f t="shared" si="2743"/>
        <v>1.9267629962917716</v>
      </c>
      <c r="M16962" s="15">
        <f t="shared" si="2744"/>
        <v>0.37853889907500426</v>
      </c>
      <c r="N16962" s="15"/>
      <c r="O16962" s="15"/>
      <c r="P16962" s="15"/>
    </row>
    <row r="16963" spans="1:16" x14ac:dyDescent="0.25">
      <c r="A16963" s="13">
        <v>41976.354166666664</v>
      </c>
      <c r="B16963" s="14">
        <v>3.7</v>
      </c>
      <c r="C16963" s="14">
        <f t="shared" si="2745"/>
        <v>104.77233242000001</v>
      </c>
      <c r="D16963" s="48">
        <f t="shared" si="2746"/>
        <v>3.7051119519842829E-2</v>
      </c>
      <c r="E16963" s="12">
        <f t="shared" si="2747"/>
        <v>1.7784537369524558</v>
      </c>
      <c r="F16963" s="14">
        <v>5.81</v>
      </c>
      <c r="G16963" s="14">
        <v>5.81</v>
      </c>
      <c r="H16963" s="12">
        <f t="shared" si="2741"/>
        <v>9.0061069067025645</v>
      </c>
      <c r="I16963" s="14">
        <f t="shared" si="2742"/>
        <v>943.59082663909908</v>
      </c>
      <c r="J16963" s="15">
        <f t="shared" si="2743"/>
        <v>1.6984634879503782</v>
      </c>
      <c r="M16963" s="15">
        <f t="shared" si="2744"/>
        <v>0.33368634340871872</v>
      </c>
      <c r="N16963" s="15"/>
      <c r="O16963" s="15"/>
      <c r="P16963" s="15"/>
    </row>
    <row r="16964" spans="1:16" x14ac:dyDescent="0.25">
      <c r="A16964" s="13">
        <v>41976.375</v>
      </c>
      <c r="B16964" s="14">
        <v>3.4</v>
      </c>
      <c r="C16964" s="14">
        <f t="shared" si="2745"/>
        <v>96.277278440000003</v>
      </c>
      <c r="D16964" s="48">
        <f t="shared" si="2746"/>
        <v>3.4046974693909625E-2</v>
      </c>
      <c r="E16964" s="12">
        <f t="shared" si="2747"/>
        <v>1.6342547853076623</v>
      </c>
      <c r="F16964" s="14">
        <v>5.24</v>
      </c>
      <c r="G16964" s="14">
        <v>5.24</v>
      </c>
      <c r="H16964" s="12">
        <f t="shared" si="2741"/>
        <v>8.0391062384015211</v>
      </c>
      <c r="I16964" s="14">
        <f t="shared" si="2742"/>
        <v>773.98326972332427</v>
      </c>
      <c r="J16964" s="15">
        <f t="shared" si="2743"/>
        <v>1.3931698855019836</v>
      </c>
      <c r="M16964" s="15">
        <f t="shared" si="2744"/>
        <v>0.27370724666050761</v>
      </c>
      <c r="N16964" s="15"/>
      <c r="O16964" s="15"/>
      <c r="P16964" s="15"/>
    </row>
    <row r="16965" spans="1:16" x14ac:dyDescent="0.25">
      <c r="A16965" s="13">
        <v>41976.395833333336</v>
      </c>
      <c r="B16965" s="14">
        <v>3.1</v>
      </c>
      <c r="C16965" s="14">
        <f t="shared" si="2745"/>
        <v>87.782224460000009</v>
      </c>
      <c r="D16965" s="48">
        <f t="shared" si="2746"/>
        <v>3.1042829867976431E-2</v>
      </c>
      <c r="E16965" s="12">
        <f t="shared" si="2747"/>
        <v>1.4900558336628686</v>
      </c>
      <c r="F16965" s="14">
        <v>5.22</v>
      </c>
      <c r="G16965" s="14">
        <v>5.22</v>
      </c>
      <c r="H16965" s="12">
        <f t="shared" si="2741"/>
        <v>8.0053607142498855</v>
      </c>
      <c r="I16965" s="14">
        <f t="shared" si="2742"/>
        <v>702.72837110154944</v>
      </c>
      <c r="J16965" s="15">
        <f t="shared" si="2743"/>
        <v>1.2649110679827889</v>
      </c>
      <c r="M16965" s="15">
        <f t="shared" si="2744"/>
        <v>0.24850905068424142</v>
      </c>
      <c r="N16965" s="15"/>
      <c r="O16965" s="15"/>
      <c r="P16965" s="15"/>
    </row>
    <row r="16966" spans="1:16" x14ac:dyDescent="0.25">
      <c r="A16966" s="13">
        <v>41976.416666666664</v>
      </c>
      <c r="B16966" s="14">
        <v>2.9</v>
      </c>
      <c r="C16966" s="14">
        <f t="shared" si="2745"/>
        <v>82.118855140000008</v>
      </c>
      <c r="D16966" s="48">
        <f t="shared" si="2746"/>
        <v>2.9040066650687622E-2</v>
      </c>
      <c r="E16966" s="12">
        <f t="shared" si="2747"/>
        <v>1.3939231992330061</v>
      </c>
      <c r="F16966" s="14">
        <v>4.8899999999999997</v>
      </c>
      <c r="G16966" s="14">
        <v>4.8899999999999997</v>
      </c>
      <c r="H16966" s="12">
        <f t="shared" si="2741"/>
        <v>7.4504601702518096</v>
      </c>
      <c r="I16966" s="14">
        <f t="shared" si="2742"/>
        <v>611.82325944724812</v>
      </c>
      <c r="J16966" s="15">
        <f t="shared" si="2743"/>
        <v>1.1012818670050466</v>
      </c>
      <c r="M16966" s="15">
        <f t="shared" si="2744"/>
        <v>0.21636185992240603</v>
      </c>
      <c r="N16966" s="15"/>
      <c r="O16966" s="15"/>
      <c r="P16966" s="15"/>
    </row>
    <row r="16967" spans="1:16" x14ac:dyDescent="0.25">
      <c r="A16967" s="13">
        <v>41976.4375</v>
      </c>
      <c r="B16967" s="14">
        <v>2.6</v>
      </c>
      <c r="C16967" s="14">
        <f t="shared" si="2745"/>
        <v>73.623801160000014</v>
      </c>
      <c r="D16967" s="48">
        <f t="shared" si="2746"/>
        <v>2.6035921824754428E-2</v>
      </c>
      <c r="E16967" s="12">
        <f t="shared" si="2747"/>
        <v>1.2497242475882127</v>
      </c>
      <c r="F16967" s="14">
        <v>4.58</v>
      </c>
      <c r="G16967" s="14">
        <v>4.58</v>
      </c>
      <c r="H16967" s="12">
        <f t="shared" si="2741"/>
        <v>6.9325877930315443</v>
      </c>
      <c r="I16967" s="14">
        <f t="shared" si="2742"/>
        <v>510.40346519839773</v>
      </c>
      <c r="J16967" s="15">
        <f t="shared" si="2743"/>
        <v>0.91872623735711589</v>
      </c>
      <c r="M16967" s="15">
        <f t="shared" si="2744"/>
        <v>0.18049631382261611</v>
      </c>
      <c r="N16967" s="15"/>
      <c r="O16967" s="15"/>
      <c r="P16967" s="15"/>
    </row>
    <row r="16968" spans="1:16" x14ac:dyDescent="0.25">
      <c r="A16968" s="13">
        <v>41976.458333333336</v>
      </c>
      <c r="B16968" s="14">
        <v>2.6</v>
      </c>
      <c r="C16968" s="14">
        <f t="shared" si="2745"/>
        <v>73.623801160000014</v>
      </c>
      <c r="D16968" s="48">
        <f t="shared" si="2746"/>
        <v>2.6035921824754428E-2</v>
      </c>
      <c r="E16968" s="12">
        <f t="shared" si="2747"/>
        <v>1.2497242475882127</v>
      </c>
      <c r="F16968" s="14">
        <v>4.4000000000000004</v>
      </c>
      <c r="G16968" s="14">
        <v>4.4000000000000004</v>
      </c>
      <c r="H16968" s="12">
        <f t="shared" si="2741"/>
        <v>6.6334780505098152</v>
      </c>
      <c r="I16968" s="14">
        <f t="shared" si="2742"/>
        <v>488.38186898995917</v>
      </c>
      <c r="J16968" s="15">
        <f t="shared" si="2743"/>
        <v>0.87908736418192646</v>
      </c>
      <c r="M16968" s="15">
        <f t="shared" si="2744"/>
        <v>0.17270871594929793</v>
      </c>
      <c r="N16968" s="15"/>
      <c r="O16968" s="15"/>
      <c r="P16968" s="15"/>
    </row>
    <row r="16969" spans="1:16" x14ac:dyDescent="0.25">
      <c r="A16969" s="13">
        <v>41976.479166666664</v>
      </c>
      <c r="B16969" s="14">
        <v>2.4</v>
      </c>
      <c r="C16969" s="14">
        <f t="shared" si="2745"/>
        <v>67.960431839999998</v>
      </c>
      <c r="D16969" s="48">
        <f t="shared" si="2746"/>
        <v>2.4033158607465615E-2</v>
      </c>
      <c r="E16969" s="12">
        <f t="shared" si="2747"/>
        <v>1.1535916131583497</v>
      </c>
      <c r="F16969" s="14">
        <v>4.3099999999999996</v>
      </c>
      <c r="G16969" s="14">
        <v>4.3099999999999996</v>
      </c>
      <c r="H16969" s="12">
        <f t="shared" si="2741"/>
        <v>6.4843783856466644</v>
      </c>
      <c r="I16969" s="14">
        <f t="shared" si="2742"/>
        <v>440.68115530250935</v>
      </c>
      <c r="J16969" s="15">
        <f t="shared" si="2743"/>
        <v>0.79322607954451685</v>
      </c>
      <c r="M16969" s="15">
        <f t="shared" si="2744"/>
        <v>0.15584009421306816</v>
      </c>
      <c r="N16969" s="15"/>
      <c r="O16969" s="15"/>
      <c r="P16969" s="15"/>
    </row>
    <row r="16970" spans="1:16" x14ac:dyDescent="0.25">
      <c r="A16970" s="13">
        <v>41976.5</v>
      </c>
      <c r="B16970" s="14">
        <v>2.4</v>
      </c>
      <c r="C16970" s="14">
        <f t="shared" si="2745"/>
        <v>67.960431839999998</v>
      </c>
      <c r="D16970" s="48">
        <f t="shared" si="2746"/>
        <v>2.4033158607465615E-2</v>
      </c>
      <c r="E16970" s="12">
        <f t="shared" si="2747"/>
        <v>1.1535916131583497</v>
      </c>
      <c r="F16970" s="14">
        <v>4.16</v>
      </c>
      <c r="G16970" s="14">
        <v>4.16</v>
      </c>
      <c r="H16970" s="12">
        <f t="shared" si="2741"/>
        <v>6.2365730833795379</v>
      </c>
      <c r="I16970" s="14">
        <f t="shared" si="2742"/>
        <v>423.84019994819369</v>
      </c>
      <c r="J16970" s="15">
        <f t="shared" si="2743"/>
        <v>0.76291235990674855</v>
      </c>
      <c r="M16970" s="15">
        <f t="shared" si="2744"/>
        <v>0.14988455007991131</v>
      </c>
      <c r="N16970" s="15"/>
      <c r="O16970" s="15"/>
      <c r="P16970" s="15"/>
    </row>
    <row r="16971" spans="1:16" x14ac:dyDescent="0.25">
      <c r="A16971" s="13">
        <v>41976.520833333336</v>
      </c>
      <c r="B16971" s="14">
        <v>2.1</v>
      </c>
      <c r="C16971" s="14">
        <f t="shared" si="2745"/>
        <v>59.465377860000004</v>
      </c>
      <c r="D16971" s="48">
        <f t="shared" si="2746"/>
        <v>2.1029013781532418E-2</v>
      </c>
      <c r="E16971" s="12">
        <f t="shared" si="2747"/>
        <v>1.0093926615135562</v>
      </c>
      <c r="F16971" s="14">
        <v>4.0599999999999996</v>
      </c>
      <c r="G16971" s="14">
        <v>4.0599999999999996</v>
      </c>
      <c r="H16971" s="12">
        <f t="shared" si="2741"/>
        <v>6.0718633532977453</v>
      </c>
      <c r="I16971" s="14">
        <f t="shared" si="2742"/>
        <v>361.06564861813712</v>
      </c>
      <c r="J16971" s="15">
        <f t="shared" si="2743"/>
        <v>0.64991816751264675</v>
      </c>
      <c r="M16971" s="15">
        <f t="shared" si="2744"/>
        <v>0.12768529813607993</v>
      </c>
      <c r="N16971" s="15"/>
      <c r="O16971" s="15"/>
      <c r="P16971" s="15"/>
    </row>
    <row r="16972" spans="1:16" x14ac:dyDescent="0.25">
      <c r="A16972" s="13">
        <v>41976.541666666664</v>
      </c>
      <c r="B16972" s="14">
        <v>2.1</v>
      </c>
      <c r="C16972" s="14">
        <f t="shared" si="2745"/>
        <v>59.465377860000004</v>
      </c>
      <c r="D16972" s="48">
        <f t="shared" si="2746"/>
        <v>2.1029013781532418E-2</v>
      </c>
      <c r="E16972" s="12">
        <f t="shared" si="2747"/>
        <v>1.0093926615135562</v>
      </c>
      <c r="F16972" s="14">
        <v>3.99</v>
      </c>
      <c r="G16972" s="14">
        <v>3.99</v>
      </c>
      <c r="H16972" s="12">
        <f t="shared" si="2741"/>
        <v>5.9568071143482415</v>
      </c>
      <c r="I16972" s="14">
        <f t="shared" si="2742"/>
        <v>354.22378589385443</v>
      </c>
      <c r="J16972" s="15">
        <f t="shared" si="2743"/>
        <v>0.63760281460893786</v>
      </c>
      <c r="M16972" s="15">
        <f t="shared" si="2744"/>
        <v>0.12526577890155952</v>
      </c>
      <c r="N16972" s="15"/>
      <c r="O16972" s="15"/>
      <c r="P16972" s="15"/>
    </row>
    <row r="16973" spans="1:16" x14ac:dyDescent="0.25">
      <c r="A16973" s="13">
        <v>41976.5625</v>
      </c>
      <c r="B16973" s="14">
        <v>1.9</v>
      </c>
      <c r="C16973" s="14">
        <f t="shared" si="2745"/>
        <v>53.802008540000003</v>
      </c>
      <c r="D16973" s="48">
        <f t="shared" si="2746"/>
        <v>1.9026250564243615E-2</v>
      </c>
      <c r="E16973" s="12">
        <f t="shared" si="2747"/>
        <v>0.91326002708369347</v>
      </c>
      <c r="F16973" s="14">
        <v>3.87</v>
      </c>
      <c r="G16973" s="14">
        <v>3.87</v>
      </c>
      <c r="H16973" s="12">
        <f t="shared" si="2741"/>
        <v>5.7600388657630965</v>
      </c>
      <c r="I16973" s="14">
        <f t="shared" si="2742"/>
        <v>309.90166024651808</v>
      </c>
      <c r="J16973" s="15">
        <f t="shared" si="2743"/>
        <v>0.55782298844373246</v>
      </c>
      <c r="M16973" s="15">
        <f t="shared" si="2744"/>
        <v>0.10959194271979027</v>
      </c>
      <c r="N16973" s="15"/>
      <c r="O16973" s="15"/>
      <c r="P16973" s="15"/>
    </row>
    <row r="16974" spans="1:16" x14ac:dyDescent="0.25">
      <c r="A16974" s="13">
        <v>41976.583333333336</v>
      </c>
      <c r="B16974" s="14">
        <v>1.9</v>
      </c>
      <c r="C16974" s="14">
        <f t="shared" si="2745"/>
        <v>53.802008540000003</v>
      </c>
      <c r="D16974" s="48">
        <f t="shared" si="2746"/>
        <v>1.9026250564243615E-2</v>
      </c>
      <c r="E16974" s="12">
        <f t="shared" si="2747"/>
        <v>0.91326002708369347</v>
      </c>
      <c r="F16974" s="14">
        <v>3.89</v>
      </c>
      <c r="G16974" s="14">
        <v>3.89</v>
      </c>
      <c r="H16974" s="12">
        <f t="shared" si="2741"/>
        <v>5.7927917207531481</v>
      </c>
      <c r="I16974" s="14">
        <f t="shared" si="2742"/>
        <v>311.66382963040218</v>
      </c>
      <c r="J16974" s="15">
        <f t="shared" si="2743"/>
        <v>0.56099489333472385</v>
      </c>
      <c r="M16974" s="15">
        <f t="shared" si="2744"/>
        <v>0.11021510674552532</v>
      </c>
      <c r="N16974" s="15"/>
      <c r="O16974" s="15"/>
      <c r="P16974" s="15"/>
    </row>
    <row r="16975" spans="1:16" x14ac:dyDescent="0.25">
      <c r="A16975" s="13">
        <v>41976.604166666664</v>
      </c>
      <c r="B16975" s="14">
        <v>1.9</v>
      </c>
      <c r="C16975" s="14">
        <f t="shared" si="2745"/>
        <v>53.802008540000003</v>
      </c>
      <c r="D16975" s="48">
        <f t="shared" si="2746"/>
        <v>1.9026250564243615E-2</v>
      </c>
      <c r="E16975" s="12">
        <f t="shared" si="2747"/>
        <v>0.91326002708369347</v>
      </c>
      <c r="F16975" s="14">
        <v>3.81</v>
      </c>
      <c r="G16975" s="14">
        <v>3.81</v>
      </c>
      <c r="H16975" s="12">
        <f t="shared" si="2741"/>
        <v>5.6618821513973625</v>
      </c>
      <c r="I16975" s="14">
        <f t="shared" si="2742"/>
        <v>304.62063186195451</v>
      </c>
      <c r="J16975" s="15">
        <f t="shared" si="2743"/>
        <v>0.5483171373515181</v>
      </c>
      <c r="M16975" s="15">
        <f t="shared" si="2744"/>
        <v>0.10772438847770494</v>
      </c>
      <c r="N16975" s="15"/>
      <c r="O16975" s="15"/>
      <c r="P16975" s="15"/>
    </row>
    <row r="16976" spans="1:16" x14ac:dyDescent="0.25">
      <c r="A16976" s="13">
        <v>41976.625</v>
      </c>
      <c r="B16976" s="14">
        <v>1.9</v>
      </c>
      <c r="C16976" s="14">
        <f t="shared" si="2745"/>
        <v>53.802008540000003</v>
      </c>
      <c r="D16976" s="48">
        <f t="shared" si="2746"/>
        <v>1.9026250564243615E-2</v>
      </c>
      <c r="E16976" s="12">
        <f t="shared" si="2747"/>
        <v>0.91326002708369347</v>
      </c>
      <c r="F16976" s="14">
        <v>3.68</v>
      </c>
      <c r="G16976" s="14">
        <v>3.68</v>
      </c>
      <c r="H16976" s="12">
        <f t="shared" si="2741"/>
        <v>5.4497421294932318</v>
      </c>
      <c r="I16976" s="14">
        <f t="shared" si="2742"/>
        <v>293.20707259179267</v>
      </c>
      <c r="J16976" s="15">
        <f t="shared" si="2743"/>
        <v>0.52777273066522679</v>
      </c>
      <c r="M16976" s="15">
        <f t="shared" si="2744"/>
        <v>0.10368815926625281</v>
      </c>
      <c r="N16976" s="15"/>
      <c r="O16976" s="15"/>
      <c r="P16976" s="15"/>
    </row>
    <row r="16977" spans="1:16" x14ac:dyDescent="0.25">
      <c r="A16977" s="13">
        <v>41976.645833333336</v>
      </c>
      <c r="B16977" s="14">
        <v>1.7</v>
      </c>
      <c r="C16977" s="14">
        <f t="shared" si="2745"/>
        <v>48.138639220000002</v>
      </c>
      <c r="D16977" s="48">
        <f t="shared" si="2746"/>
        <v>1.7023487346954812E-2</v>
      </c>
      <c r="E16977" s="12">
        <f t="shared" si="2747"/>
        <v>0.81712739265383116</v>
      </c>
      <c r="F16977" s="14">
        <v>3.58</v>
      </c>
      <c r="G16977" s="14">
        <v>3.58</v>
      </c>
      <c r="H16977" s="12">
        <f t="shared" si="2741"/>
        <v>5.2870653882653178</v>
      </c>
      <c r="I16977" s="14">
        <f t="shared" si="2742"/>
        <v>254.51213325825336</v>
      </c>
      <c r="J16977" s="15">
        <f t="shared" si="2743"/>
        <v>0.458121839864856</v>
      </c>
      <c r="M16977" s="15">
        <f t="shared" si="2744"/>
        <v>9.0004290739657364E-2</v>
      </c>
      <c r="N16977" s="15"/>
      <c r="O16977" s="15"/>
      <c r="P16977" s="15"/>
    </row>
    <row r="16978" spans="1:16" x14ac:dyDescent="0.25">
      <c r="A16978" s="13">
        <v>41976.666666666664</v>
      </c>
      <c r="B16978" s="14">
        <v>1.7</v>
      </c>
      <c r="C16978" s="14">
        <f t="shared" si="2745"/>
        <v>48.138639220000002</v>
      </c>
      <c r="D16978" s="48">
        <f t="shared" si="2746"/>
        <v>1.7023487346954812E-2</v>
      </c>
      <c r="E16978" s="12">
        <f t="shared" si="2747"/>
        <v>0.81712739265383116</v>
      </c>
      <c r="F16978" s="14">
        <v>3.42</v>
      </c>
      <c r="G16978" s="14">
        <v>3.42</v>
      </c>
      <c r="H16978" s="12">
        <f t="shared" si="2741"/>
        <v>5.0277314110191647</v>
      </c>
      <c r="I16978" s="14">
        <f t="shared" si="2742"/>
        <v>242.0281484901131</v>
      </c>
      <c r="J16978" s="15">
        <f t="shared" si="2743"/>
        <v>0.43565066728220353</v>
      </c>
      <c r="M16978" s="15">
        <f t="shared" si="2744"/>
        <v>8.5589522059372009E-2</v>
      </c>
      <c r="N16978" s="15"/>
      <c r="O16978" s="15"/>
      <c r="P16978" s="15"/>
    </row>
    <row r="16979" spans="1:16" x14ac:dyDescent="0.25">
      <c r="A16979" s="13">
        <v>41976.6875</v>
      </c>
      <c r="B16979" s="14">
        <v>1.7</v>
      </c>
      <c r="C16979" s="14">
        <f t="shared" si="2745"/>
        <v>48.138639220000002</v>
      </c>
      <c r="D16979" s="48">
        <f t="shared" si="2746"/>
        <v>1.7023487346954812E-2</v>
      </c>
      <c r="E16979" s="12">
        <f t="shared" si="2747"/>
        <v>0.81712739265383116</v>
      </c>
      <c r="F16979" s="14">
        <v>3.32</v>
      </c>
      <c r="G16979" s="14">
        <v>3.32</v>
      </c>
      <c r="H16979" s="12">
        <f t="shared" si="2741"/>
        <v>4.8662592738462793</v>
      </c>
      <c r="I16979" s="14">
        <f t="shared" si="2742"/>
        <v>234.25509953466522</v>
      </c>
      <c r="J16979" s="15">
        <f t="shared" si="2743"/>
        <v>0.42165917916239737</v>
      </c>
      <c r="M16979" s="15">
        <f t="shared" si="2744"/>
        <v>8.2840703175323646E-2</v>
      </c>
      <c r="N16979" s="15"/>
      <c r="O16979" s="15"/>
      <c r="P16979" s="15"/>
    </row>
    <row r="16980" spans="1:16" x14ac:dyDescent="0.25">
      <c r="A16980" s="13">
        <v>41976.708333333336</v>
      </c>
      <c r="B16980" s="14">
        <v>1.7</v>
      </c>
      <c r="C16980" s="14">
        <f t="shared" si="2745"/>
        <v>48.138639220000002</v>
      </c>
      <c r="D16980" s="48">
        <f t="shared" si="2746"/>
        <v>1.7023487346954812E-2</v>
      </c>
      <c r="E16980" s="12">
        <f t="shared" si="2747"/>
        <v>0.81712739265383116</v>
      </c>
      <c r="F16980" s="14">
        <v>3.16</v>
      </c>
      <c r="G16980" s="14">
        <v>3.16</v>
      </c>
      <c r="H16980" s="12">
        <f t="shared" si="2741"/>
        <v>4.6089197169329994</v>
      </c>
      <c r="I16980" s="14">
        <f t="shared" si="2742"/>
        <v>221.8671234473822</v>
      </c>
      <c r="J16980" s="15">
        <f t="shared" si="2743"/>
        <v>0.3993608222052879</v>
      </c>
      <c r="M16980" s="15">
        <f t="shared" si="2744"/>
        <v>7.8459886484339478E-2</v>
      </c>
      <c r="N16980" s="15"/>
      <c r="O16980" s="15"/>
      <c r="P16980" s="15"/>
    </row>
    <row r="16981" spans="1:16" x14ac:dyDescent="0.25">
      <c r="A16981" s="13">
        <v>41976.729166666664</v>
      </c>
      <c r="B16981" s="14">
        <v>1.7</v>
      </c>
      <c r="C16981" s="14">
        <f t="shared" si="2745"/>
        <v>48.138639220000002</v>
      </c>
      <c r="D16981" s="48">
        <f t="shared" si="2746"/>
        <v>1.7023487346954812E-2</v>
      </c>
      <c r="E16981" s="12">
        <f t="shared" si="2747"/>
        <v>0.81712739265383116</v>
      </c>
      <c r="F16981" s="14">
        <v>3.01</v>
      </c>
      <c r="G16981" s="14">
        <v>3.01</v>
      </c>
      <c r="H16981" s="12">
        <f t="shared" si="2741"/>
        <v>4.3688435975585875</v>
      </c>
      <c r="I16981" s="14">
        <f t="shared" si="2742"/>
        <v>210.31018575147974</v>
      </c>
      <c r="J16981" s="15">
        <f t="shared" si="2743"/>
        <v>0.37855833435266351</v>
      </c>
      <c r="M16981" s="15">
        <f t="shared" si="2744"/>
        <v>7.4372953703863168E-2</v>
      </c>
      <c r="N16981" s="15"/>
      <c r="O16981" s="15"/>
      <c r="P16981" s="15"/>
    </row>
    <row r="16982" spans="1:16" x14ac:dyDescent="0.25">
      <c r="A16982" s="13">
        <v>41976.75</v>
      </c>
      <c r="B16982" s="14">
        <v>1.5</v>
      </c>
      <c r="C16982" s="14">
        <f t="shared" si="2745"/>
        <v>42.475269900000001</v>
      </c>
      <c r="D16982" s="48">
        <f t="shared" si="2746"/>
        <v>1.5020724129666011E-2</v>
      </c>
      <c r="E16982" s="12">
        <f t="shared" si="2747"/>
        <v>0.72099475822396852</v>
      </c>
      <c r="F16982" s="14">
        <v>3.1</v>
      </c>
      <c r="G16982" s="14">
        <v>3.1</v>
      </c>
      <c r="H16982" s="12">
        <f t="shared" si="2741"/>
        <v>4.5127493832030945</v>
      </c>
      <c r="I16982" s="14">
        <f t="shared" si="2742"/>
        <v>191.68024804260997</v>
      </c>
      <c r="J16982" s="15">
        <f t="shared" si="2743"/>
        <v>0.34502444647669794</v>
      </c>
      <c r="M16982" s="15">
        <f t="shared" si="2744"/>
        <v>6.7784763551414134E-2</v>
      </c>
      <c r="N16982" s="15"/>
      <c r="O16982" s="15"/>
      <c r="P16982" s="15"/>
    </row>
    <row r="16983" spans="1:16" x14ac:dyDescent="0.25">
      <c r="A16983" s="13">
        <v>41976.770833333336</v>
      </c>
      <c r="B16983" s="14">
        <v>1.5</v>
      </c>
      <c r="C16983" s="14">
        <f t="shared" si="2745"/>
        <v>42.475269900000001</v>
      </c>
      <c r="D16983" s="48">
        <f t="shared" si="2746"/>
        <v>1.5020724129666011E-2</v>
      </c>
      <c r="E16983" s="12">
        <f t="shared" si="2747"/>
        <v>0.72099475822396852</v>
      </c>
      <c r="F16983" s="14">
        <v>2.92</v>
      </c>
      <c r="G16983" s="14">
        <v>2.92</v>
      </c>
      <c r="H16983" s="12">
        <f t="shared" si="2741"/>
        <v>4.2253675131019319</v>
      </c>
      <c r="I16983" s="14">
        <f t="shared" si="2742"/>
        <v>179.47362554569634</v>
      </c>
      <c r="J16983" s="15">
        <f t="shared" si="2743"/>
        <v>0.32305252598225342</v>
      </c>
      <c r="M16983" s="15">
        <f t="shared" si="2744"/>
        <v>6.3468079760757065E-2</v>
      </c>
      <c r="N16983" s="15"/>
      <c r="O16983" s="15"/>
      <c r="P16983" s="15"/>
    </row>
    <row r="16984" spans="1:16" x14ac:dyDescent="0.25">
      <c r="A16984" s="13">
        <v>41976.791666666664</v>
      </c>
      <c r="B16984" s="14">
        <v>1.5</v>
      </c>
      <c r="C16984" s="14">
        <f t="shared" si="2745"/>
        <v>42.475269900000001</v>
      </c>
      <c r="D16984" s="48">
        <f t="shared" si="2746"/>
        <v>1.5020724129666011E-2</v>
      </c>
      <c r="E16984" s="12">
        <f t="shared" si="2747"/>
        <v>0.72099475822396852</v>
      </c>
      <c r="F16984" s="14">
        <v>2.83</v>
      </c>
      <c r="G16984" s="14">
        <v>2.83</v>
      </c>
      <c r="H16984" s="12">
        <f t="shared" si="2741"/>
        <v>4.0823330349846332</v>
      </c>
      <c r="I16984" s="14">
        <f t="shared" si="2742"/>
        <v>173.39819748265845</v>
      </c>
      <c r="J16984" s="15">
        <f t="shared" si="2743"/>
        <v>0.31211675546878515</v>
      </c>
      <c r="M16984" s="15">
        <f t="shared" si="2744"/>
        <v>6.1319598323926354E-2</v>
      </c>
      <c r="N16984" s="15"/>
      <c r="O16984" s="15"/>
      <c r="P16984" s="15"/>
    </row>
    <row r="16985" spans="1:16" x14ac:dyDescent="0.25">
      <c r="A16985" s="13">
        <v>41976.8125</v>
      </c>
      <c r="B16985" s="14">
        <v>1.5</v>
      </c>
      <c r="C16985" s="14">
        <f t="shared" si="2745"/>
        <v>42.475269900000001</v>
      </c>
      <c r="D16985" s="48">
        <f t="shared" si="2746"/>
        <v>1.5020724129666011E-2</v>
      </c>
      <c r="E16985" s="12">
        <f t="shared" si="2747"/>
        <v>0.72099475822396852</v>
      </c>
      <c r="F16985" s="14">
        <v>2.8</v>
      </c>
      <c r="G16985" s="14">
        <v>2.8</v>
      </c>
      <c r="H16985" s="12">
        <f t="shared" si="2741"/>
        <v>4.0347551702649902</v>
      </c>
      <c r="I16985" s="14">
        <f t="shared" si="2742"/>
        <v>171.37731483742593</v>
      </c>
      <c r="J16985" s="15">
        <f t="shared" si="2743"/>
        <v>0.30847916670736664</v>
      </c>
      <c r="M16985" s="15">
        <f t="shared" si="2744"/>
        <v>6.0604944343294033E-2</v>
      </c>
      <c r="N16985" s="15"/>
      <c r="O16985" s="15"/>
      <c r="P16985" s="15"/>
    </row>
    <row r="16986" spans="1:16" x14ac:dyDescent="0.25">
      <c r="A16986" s="13">
        <v>41976.833333333336</v>
      </c>
      <c r="B16986" s="14">
        <v>1.5</v>
      </c>
      <c r="C16986" s="14">
        <f t="shared" si="2745"/>
        <v>42.475269900000001</v>
      </c>
      <c r="D16986" s="48">
        <f t="shared" si="2746"/>
        <v>1.5020724129666011E-2</v>
      </c>
      <c r="E16986" s="12">
        <f t="shared" si="2747"/>
        <v>0.72099475822396852</v>
      </c>
      <c r="F16986" s="14">
        <v>2.61</v>
      </c>
      <c r="G16986" s="14">
        <v>2.61</v>
      </c>
      <c r="H16986" s="12">
        <f t="shared" si="2741"/>
        <v>3.7346328277739027</v>
      </c>
      <c r="I16986" s="14">
        <f t="shared" si="2742"/>
        <v>158.62953733709674</v>
      </c>
      <c r="J16986" s="15">
        <f t="shared" si="2743"/>
        <v>0.28553316720677413</v>
      </c>
      <c r="M16986" s="15">
        <f t="shared" si="2744"/>
        <v>5.6096889431586278E-2</v>
      </c>
      <c r="N16986" s="15"/>
      <c r="O16986" s="15"/>
      <c r="P16986" s="15"/>
    </row>
    <row r="16987" spans="1:16" x14ac:dyDescent="0.25">
      <c r="A16987" s="13">
        <v>41976.854166666664</v>
      </c>
      <c r="B16987" s="14">
        <v>1.3</v>
      </c>
      <c r="C16987" s="14">
        <f t="shared" si="2745"/>
        <v>36.811900580000007</v>
      </c>
      <c r="D16987" s="48">
        <f t="shared" si="2746"/>
        <v>1.3017960912377214E-2</v>
      </c>
      <c r="E16987" s="12">
        <f t="shared" si="2747"/>
        <v>0.62486212379410633</v>
      </c>
      <c r="F16987" s="14">
        <v>2.5099999999999998</v>
      </c>
      <c r="G16987" s="14">
        <v>2.5099999999999998</v>
      </c>
      <c r="H16987" s="12">
        <f t="shared" si="2741"/>
        <v>3.577539569075594</v>
      </c>
      <c r="I16987" s="14">
        <f t="shared" si="2742"/>
        <v>131.69603093782683</v>
      </c>
      <c r="J16987" s="15">
        <f t="shared" si="2743"/>
        <v>0.23705285568808829</v>
      </c>
      <c r="M16987" s="15">
        <f t="shared" si="2744"/>
        <v>4.6572270272708896E-2</v>
      </c>
      <c r="N16987" s="15"/>
      <c r="O16987" s="15"/>
      <c r="P16987" s="15"/>
    </row>
    <row r="16988" spans="1:16" x14ac:dyDescent="0.25">
      <c r="A16988" s="13">
        <v>41976.875</v>
      </c>
      <c r="B16988" s="14">
        <v>1.3</v>
      </c>
      <c r="C16988" s="14">
        <f t="shared" si="2745"/>
        <v>36.811900580000007</v>
      </c>
      <c r="D16988" s="48">
        <f t="shared" si="2746"/>
        <v>1.3017960912377214E-2</v>
      </c>
      <c r="E16988" s="12">
        <f t="shared" si="2747"/>
        <v>0.62486212379410633</v>
      </c>
      <c r="F16988" s="14">
        <v>2.4</v>
      </c>
      <c r="G16988" s="14">
        <v>2.4</v>
      </c>
      <c r="H16988" s="12">
        <f t="shared" si="2741"/>
        <v>3.4054594879278386</v>
      </c>
      <c r="I16988" s="14">
        <f t="shared" si="2742"/>
        <v>125.36143609881732</v>
      </c>
      <c r="J16988" s="15">
        <f t="shared" si="2743"/>
        <v>0.22565058497787119</v>
      </c>
      <c r="M16988" s="15">
        <f t="shared" si="2744"/>
        <v>4.433213850252872E-2</v>
      </c>
      <c r="N16988" s="15"/>
      <c r="O16988" s="15"/>
      <c r="P16988" s="15"/>
    </row>
    <row r="16989" spans="1:16" x14ac:dyDescent="0.25">
      <c r="A16989" s="13">
        <v>41976.895833333336</v>
      </c>
      <c r="B16989" s="14">
        <v>1.3</v>
      </c>
      <c r="C16989" s="14">
        <f t="shared" si="2745"/>
        <v>36.811900580000007</v>
      </c>
      <c r="D16989" s="48">
        <f t="shared" si="2746"/>
        <v>1.3017960912377214E-2</v>
      </c>
      <c r="E16989" s="12">
        <f t="shared" si="2747"/>
        <v>0.62486212379410633</v>
      </c>
      <c r="F16989" s="14">
        <v>2.2999999999999998</v>
      </c>
      <c r="G16989" s="14">
        <v>2.2999999999999998</v>
      </c>
      <c r="H16989" s="12">
        <f t="shared" si="2741"/>
        <v>3.2497052492686462</v>
      </c>
      <c r="I16989" s="14">
        <f t="shared" si="2742"/>
        <v>119.62782655038154</v>
      </c>
      <c r="J16989" s="15">
        <f t="shared" si="2743"/>
        <v>0.21533008779068677</v>
      </c>
      <c r="M16989" s="15">
        <f t="shared" si="2744"/>
        <v>4.2304535911726282E-2</v>
      </c>
      <c r="N16989" s="15"/>
      <c r="O16989" s="15"/>
      <c r="P16989" s="15"/>
    </row>
    <row r="16990" spans="1:16" x14ac:dyDescent="0.25">
      <c r="A16990" s="13">
        <v>41976.916666666664</v>
      </c>
      <c r="B16990" s="14">
        <v>1.3</v>
      </c>
      <c r="C16990" s="14">
        <f t="shared" si="2745"/>
        <v>36.811900580000007</v>
      </c>
      <c r="D16990" s="48">
        <f t="shared" si="2746"/>
        <v>1.3017960912377214E-2</v>
      </c>
      <c r="E16990" s="12">
        <f t="shared" si="2747"/>
        <v>0.62486212379410633</v>
      </c>
      <c r="F16990" s="14">
        <v>2.25</v>
      </c>
      <c r="G16990" s="14">
        <v>2.25</v>
      </c>
      <c r="H16990" s="12">
        <f t="shared" si="2741"/>
        <v>3.1720799307532688</v>
      </c>
      <c r="I16990" s="14">
        <f t="shared" si="2742"/>
        <v>116.77029104270264</v>
      </c>
      <c r="J16990" s="15">
        <f t="shared" si="2743"/>
        <v>0.21018652387686473</v>
      </c>
      <c r="M16990" s="15">
        <f t="shared" si="2744"/>
        <v>4.129401254948227E-2</v>
      </c>
      <c r="N16990" s="15"/>
      <c r="O16990" s="15"/>
      <c r="P16990" s="15"/>
    </row>
    <row r="16991" spans="1:16" x14ac:dyDescent="0.25">
      <c r="A16991" s="13">
        <v>41976.9375</v>
      </c>
      <c r="B16991" s="14">
        <v>1.3</v>
      </c>
      <c r="C16991" s="14">
        <f t="shared" si="2745"/>
        <v>36.811900580000007</v>
      </c>
      <c r="D16991" s="48">
        <f t="shared" si="2746"/>
        <v>1.3017960912377214E-2</v>
      </c>
      <c r="E16991" s="12">
        <f t="shared" si="2747"/>
        <v>0.62486212379410633</v>
      </c>
      <c r="F16991" s="14">
        <v>2.17</v>
      </c>
      <c r="G16991" s="14">
        <v>2.17</v>
      </c>
      <c r="H16991" s="12">
        <f t="shared" si="2741"/>
        <v>3.0482393107718573</v>
      </c>
      <c r="I16991" s="14">
        <f t="shared" si="2742"/>
        <v>112.21148245218136</v>
      </c>
      <c r="J16991" s="15">
        <f t="shared" si="2743"/>
        <v>0.20198066841392642</v>
      </c>
      <c r="M16991" s="15">
        <f t="shared" si="2744"/>
        <v>3.9681860199199691E-2</v>
      </c>
      <c r="N16991" s="15"/>
      <c r="O16991" s="15"/>
      <c r="P16991" s="15"/>
    </row>
    <row r="16992" spans="1:16" x14ac:dyDescent="0.25">
      <c r="A16992" s="13">
        <v>41976.958333333336</v>
      </c>
      <c r="B16992" s="14">
        <v>1.3</v>
      </c>
      <c r="C16992" s="14">
        <f t="shared" si="2745"/>
        <v>36.811900580000007</v>
      </c>
      <c r="D16992" s="48">
        <f t="shared" si="2746"/>
        <v>1.3017960912377214E-2</v>
      </c>
      <c r="E16992" s="12">
        <f t="shared" si="2747"/>
        <v>0.62486212379410633</v>
      </c>
      <c r="F16992" s="14">
        <v>2.09</v>
      </c>
      <c r="G16992" s="14">
        <v>2.09</v>
      </c>
      <c r="H16992" s="12">
        <f t="shared" si="2741"/>
        <v>2.9248545034661277</v>
      </c>
      <c r="I16992" s="14">
        <f t="shared" si="2742"/>
        <v>107.66945319256038</v>
      </c>
      <c r="J16992" s="15">
        <f t="shared" si="2743"/>
        <v>0.19380501574660869</v>
      </c>
      <c r="M16992" s="15">
        <f t="shared" si="2744"/>
        <v>3.8075641600512515E-2</v>
      </c>
      <c r="N16992" s="15"/>
      <c r="O16992" s="15"/>
      <c r="P16992" s="15"/>
    </row>
    <row r="16993" spans="1:16" x14ac:dyDescent="0.25">
      <c r="A16993" s="13">
        <v>41976.979166666664</v>
      </c>
      <c r="B16993" s="14">
        <v>1.3</v>
      </c>
      <c r="C16993" s="14">
        <f t="shared" si="2745"/>
        <v>36.811900580000007</v>
      </c>
      <c r="D16993" s="48">
        <f t="shared" si="2746"/>
        <v>1.3017960912377214E-2</v>
      </c>
      <c r="E16993" s="12">
        <f t="shared" si="2747"/>
        <v>0.62486212379410633</v>
      </c>
      <c r="F16993" s="14">
        <v>1.97</v>
      </c>
      <c r="G16993" s="14">
        <v>1.97</v>
      </c>
      <c r="H16993" s="12">
        <f t="shared" ref="H16993:H17056" si="2751">1.3*G16993^(1.1)</f>
        <v>2.7406665616574797</v>
      </c>
      <c r="I16993" s="14">
        <f t="shared" ref="I16993:I17056" si="2752">C16993*H16993</f>
        <v>100.8891449906656</v>
      </c>
      <c r="J16993" s="15">
        <f t="shared" ref="J16993:J17056" si="2753">I16993*1800*10^-6</f>
        <v>0.18160046098319807</v>
      </c>
      <c r="M16993" s="15">
        <f t="shared" ref="M16993:M17056" si="2754">J16993/5.09</f>
        <v>3.5677890173516323E-2</v>
      </c>
      <c r="N16993" s="15"/>
      <c r="O16993" s="15"/>
      <c r="P16993" s="15"/>
    </row>
    <row r="16994" spans="1:16" x14ac:dyDescent="0.25">
      <c r="A16994" s="13">
        <v>41977</v>
      </c>
      <c r="B16994" s="14">
        <v>1.3</v>
      </c>
      <c r="C16994" s="14">
        <f t="shared" ref="C16994:C17057" si="2755">B16994*28.3168466</f>
        <v>36.811900580000007</v>
      </c>
      <c r="D16994" s="48">
        <f t="shared" ref="D16994:D17057" si="2756">C16994*1800*10^6/(5.09*10^12)</f>
        <v>1.3017960912377214E-2</v>
      </c>
      <c r="E16994" s="12">
        <f t="shared" ref="E16994:E17057" si="2757">C16994*86400*10^6/(5.09*10^12)</f>
        <v>0.62486212379410633</v>
      </c>
      <c r="F16994" s="14">
        <v>1.91</v>
      </c>
      <c r="G16994" s="14">
        <v>1.91</v>
      </c>
      <c r="H16994" s="12">
        <f t="shared" si="2751"/>
        <v>2.6489883985761318</v>
      </c>
      <c r="I16994" s="14">
        <f t="shared" si="2752"/>
        <v>97.514297565957989</v>
      </c>
      <c r="J16994" s="15">
        <f t="shared" si="2753"/>
        <v>0.17552573561872437</v>
      </c>
      <c r="K16994" s="14">
        <f t="shared" ref="K16994" si="2758">SUM(J16994:J17041)</f>
        <v>3.200873774921372</v>
      </c>
      <c r="L16994" s="14">
        <f>K16994/5.09</f>
        <v>0.62885535853072139</v>
      </c>
      <c r="M16994" s="15">
        <f t="shared" si="2754"/>
        <v>3.4484427430004787E-2</v>
      </c>
      <c r="N16994" s="15">
        <f t="shared" ref="N16994" si="2759">AVERAGE(H16994:H17041)</f>
        <v>1.2012821119915487</v>
      </c>
      <c r="O16994" s="15">
        <f t="shared" ref="O16994" si="2760">AVERAGE(E16994:E17041)</f>
        <v>0.49968942271355593</v>
      </c>
      <c r="P16994" s="15">
        <f>MAX(E16994:E17041)</f>
        <v>0.62486212379410633</v>
      </c>
    </row>
    <row r="16995" spans="1:16" x14ac:dyDescent="0.25">
      <c r="A16995" s="13">
        <v>41977.020833333336</v>
      </c>
      <c r="B16995" s="14">
        <v>1.2</v>
      </c>
      <c r="C16995" s="14">
        <f t="shared" si="2755"/>
        <v>33.980215919999999</v>
      </c>
      <c r="D16995" s="48">
        <f t="shared" si="2756"/>
        <v>1.2016579303732807E-2</v>
      </c>
      <c r="E16995" s="12">
        <f t="shared" si="2757"/>
        <v>0.57679580657917484</v>
      </c>
      <c r="F16995" s="14">
        <v>1.97</v>
      </c>
      <c r="G16995" s="14">
        <v>1.97</v>
      </c>
      <c r="H16995" s="12">
        <f t="shared" si="2751"/>
        <v>2.7406665616574797</v>
      </c>
      <c r="I16995" s="14">
        <f t="shared" si="2752"/>
        <v>93.128441529845148</v>
      </c>
      <c r="J16995" s="15">
        <f t="shared" si="2753"/>
        <v>0.16763119475372126</v>
      </c>
      <c r="M16995" s="15">
        <f t="shared" si="2754"/>
        <v>3.293343708324583E-2</v>
      </c>
      <c r="N16995" s="15"/>
      <c r="O16995" s="15"/>
      <c r="P16995" s="15"/>
    </row>
    <row r="16996" spans="1:16" x14ac:dyDescent="0.25">
      <c r="A16996" s="13">
        <v>41977.041666666664</v>
      </c>
      <c r="B16996" s="14">
        <v>1.2</v>
      </c>
      <c r="C16996" s="14">
        <f t="shared" si="2755"/>
        <v>33.980215919999999</v>
      </c>
      <c r="D16996" s="48">
        <f t="shared" si="2756"/>
        <v>1.2016579303732807E-2</v>
      </c>
      <c r="E16996" s="12">
        <f t="shared" si="2757"/>
        <v>0.57679580657917484</v>
      </c>
      <c r="F16996" s="14">
        <v>1.8</v>
      </c>
      <c r="G16996" s="14">
        <v>1.8</v>
      </c>
      <c r="H16996" s="12">
        <f t="shared" si="2751"/>
        <v>2.481664726976804</v>
      </c>
      <c r="I16996" s="14">
        <f t="shared" si="2752"/>
        <v>84.327503263719649</v>
      </c>
      <c r="J16996" s="15">
        <f t="shared" si="2753"/>
        <v>0.15178950587469536</v>
      </c>
      <c r="M16996" s="15">
        <f t="shared" si="2754"/>
        <v>2.9821120996993196E-2</v>
      </c>
      <c r="N16996" s="15"/>
      <c r="O16996" s="15"/>
      <c r="P16996" s="15"/>
    </row>
    <row r="16997" spans="1:16" x14ac:dyDescent="0.25">
      <c r="A16997" s="13">
        <v>41977.0625</v>
      </c>
      <c r="B16997" s="14">
        <v>1.2</v>
      </c>
      <c r="C16997" s="14">
        <f t="shared" si="2755"/>
        <v>33.980215919999999</v>
      </c>
      <c r="D16997" s="48">
        <f t="shared" si="2756"/>
        <v>1.2016579303732807E-2</v>
      </c>
      <c r="E16997" s="12">
        <f t="shared" si="2757"/>
        <v>0.57679580657917484</v>
      </c>
      <c r="F16997" s="14">
        <v>1.71</v>
      </c>
      <c r="G16997" s="14">
        <v>1.71</v>
      </c>
      <c r="H16997" s="12">
        <f t="shared" si="2751"/>
        <v>2.3455196395333919</v>
      </c>
      <c r="I16997" s="14">
        <f t="shared" si="2752"/>
        <v>79.701263795945223</v>
      </c>
      <c r="J16997" s="15">
        <f t="shared" si="2753"/>
        <v>0.14346227483270138</v>
      </c>
      <c r="M16997" s="15">
        <f t="shared" si="2754"/>
        <v>2.8185122756915794E-2</v>
      </c>
      <c r="N16997" s="15"/>
      <c r="O16997" s="15"/>
      <c r="P16997" s="15"/>
    </row>
    <row r="16998" spans="1:16" x14ac:dyDescent="0.25">
      <c r="A16998" s="13">
        <v>41977.083333333336</v>
      </c>
      <c r="B16998" s="14">
        <v>1.2</v>
      </c>
      <c r="C16998" s="14">
        <f t="shared" si="2755"/>
        <v>33.980215919999999</v>
      </c>
      <c r="D16998" s="48">
        <f t="shared" si="2756"/>
        <v>1.2016579303732807E-2</v>
      </c>
      <c r="E16998" s="12">
        <f t="shared" si="2757"/>
        <v>0.57679580657917484</v>
      </c>
      <c r="F16998" s="14">
        <v>1.66</v>
      </c>
      <c r="G16998" s="14">
        <v>1.66</v>
      </c>
      <c r="H16998" s="12">
        <f t="shared" si="2751"/>
        <v>2.2701902239352636</v>
      </c>
      <c r="I16998" s="14">
        <f t="shared" si="2752"/>
        <v>77.141553988793405</v>
      </c>
      <c r="J16998" s="15">
        <f t="shared" si="2753"/>
        <v>0.13885479717982813</v>
      </c>
      <c r="M16998" s="15">
        <f t="shared" si="2754"/>
        <v>2.7279920860477039E-2</v>
      </c>
      <c r="N16998" s="15"/>
      <c r="O16998" s="15"/>
      <c r="P16998" s="15"/>
    </row>
    <row r="16999" spans="1:16" x14ac:dyDescent="0.25">
      <c r="A16999" s="13">
        <v>41977.104166666664</v>
      </c>
      <c r="B16999" s="14">
        <v>1.2</v>
      </c>
      <c r="C16999" s="14">
        <f t="shared" si="2755"/>
        <v>33.980215919999999</v>
      </c>
      <c r="D16999" s="48">
        <f t="shared" si="2756"/>
        <v>1.2016579303732807E-2</v>
      </c>
      <c r="E16999" s="12">
        <f t="shared" si="2757"/>
        <v>0.57679580657917484</v>
      </c>
      <c r="F16999" s="14">
        <v>1.6</v>
      </c>
      <c r="G16999" s="14">
        <v>1.6</v>
      </c>
      <c r="H16999" s="12">
        <f t="shared" si="2751"/>
        <v>2.1800945700954326</v>
      </c>
      <c r="I16999" s="14">
        <f t="shared" si="2752"/>
        <v>74.080084217862378</v>
      </c>
      <c r="J16999" s="15">
        <f t="shared" si="2753"/>
        <v>0.13334415159215227</v>
      </c>
      <c r="M16999" s="15">
        <f t="shared" si="2754"/>
        <v>2.6197279291189052E-2</v>
      </c>
      <c r="N16999" s="15"/>
      <c r="O16999" s="15"/>
      <c r="P16999" s="15"/>
    </row>
    <row r="17000" spans="1:16" x14ac:dyDescent="0.25">
      <c r="A17000" s="13">
        <v>41977.125</v>
      </c>
      <c r="B17000" s="14">
        <v>1.2</v>
      </c>
      <c r="C17000" s="14">
        <f t="shared" si="2755"/>
        <v>33.980215919999999</v>
      </c>
      <c r="D17000" s="48">
        <f t="shared" si="2756"/>
        <v>1.2016579303732807E-2</v>
      </c>
      <c r="E17000" s="12">
        <f t="shared" si="2757"/>
        <v>0.57679580657917484</v>
      </c>
      <c r="F17000" s="14">
        <v>1.53</v>
      </c>
      <c r="G17000" s="14">
        <v>1.53</v>
      </c>
      <c r="H17000" s="12">
        <f t="shared" si="2751"/>
        <v>2.0754101014596715</v>
      </c>
      <c r="I17000" s="14">
        <f t="shared" si="2752"/>
        <v>70.522883370148747</v>
      </c>
      <c r="J17000" s="15">
        <f t="shared" si="2753"/>
        <v>0.12694119006626775</v>
      </c>
      <c r="M17000" s="15">
        <f t="shared" si="2754"/>
        <v>2.4939330071958303E-2</v>
      </c>
      <c r="N17000" s="15"/>
      <c r="O17000" s="15"/>
      <c r="P17000" s="15"/>
    </row>
    <row r="17001" spans="1:16" x14ac:dyDescent="0.25">
      <c r="A17001" s="13">
        <v>41977.145833333336</v>
      </c>
      <c r="B17001" s="14">
        <v>1.2</v>
      </c>
      <c r="C17001" s="14">
        <f t="shared" si="2755"/>
        <v>33.980215919999999</v>
      </c>
      <c r="D17001" s="48">
        <f t="shared" si="2756"/>
        <v>1.2016579303732807E-2</v>
      </c>
      <c r="E17001" s="12">
        <f t="shared" si="2757"/>
        <v>0.57679580657917484</v>
      </c>
      <c r="F17001" s="14">
        <v>1.43</v>
      </c>
      <c r="G17001" s="14">
        <v>1.43</v>
      </c>
      <c r="H17001" s="12">
        <f t="shared" si="2751"/>
        <v>1.9266951028394477</v>
      </c>
      <c r="I17001" s="14">
        <f t="shared" si="2752"/>
        <v>65.469515606491029</v>
      </c>
      <c r="J17001" s="15">
        <f t="shared" si="2753"/>
        <v>0.11784512809168385</v>
      </c>
      <c r="M17001" s="15">
        <f t="shared" si="2754"/>
        <v>2.3152284497383862E-2</v>
      </c>
      <c r="N17001" s="15"/>
      <c r="O17001" s="15"/>
      <c r="P17001" s="15"/>
    </row>
    <row r="17002" spans="1:16" x14ac:dyDescent="0.25">
      <c r="A17002" s="13">
        <v>41977.166666666664</v>
      </c>
      <c r="B17002" s="14">
        <v>1.2</v>
      </c>
      <c r="C17002" s="14">
        <f t="shared" si="2755"/>
        <v>33.980215919999999</v>
      </c>
      <c r="D17002" s="48">
        <f t="shared" si="2756"/>
        <v>1.2016579303732807E-2</v>
      </c>
      <c r="E17002" s="12">
        <f t="shared" si="2757"/>
        <v>0.57679580657917484</v>
      </c>
      <c r="F17002" s="14">
        <v>1.4</v>
      </c>
      <c r="G17002" s="14">
        <v>1.4</v>
      </c>
      <c r="H17002" s="12">
        <f t="shared" si="2751"/>
        <v>1.8822798433154719</v>
      </c>
      <c r="I17002" s="14">
        <f t="shared" si="2752"/>
        <v>63.960275497723501</v>
      </c>
      <c r="J17002" s="15">
        <f t="shared" si="2753"/>
        <v>0.11512849589590229</v>
      </c>
      <c r="M17002" s="15">
        <f t="shared" si="2754"/>
        <v>2.2618565009018134E-2</v>
      </c>
      <c r="N17002" s="15"/>
      <c r="O17002" s="15"/>
      <c r="P17002" s="15"/>
    </row>
    <row r="17003" spans="1:16" x14ac:dyDescent="0.25">
      <c r="A17003" s="13">
        <v>41977.1875</v>
      </c>
      <c r="B17003" s="14">
        <v>1.2</v>
      </c>
      <c r="C17003" s="14">
        <f t="shared" si="2755"/>
        <v>33.980215919999999</v>
      </c>
      <c r="D17003" s="48">
        <f t="shared" si="2756"/>
        <v>1.2016579303732807E-2</v>
      </c>
      <c r="E17003" s="12">
        <f t="shared" si="2757"/>
        <v>0.57679580657917484</v>
      </c>
      <c r="F17003" s="14">
        <v>1.33</v>
      </c>
      <c r="G17003" s="14">
        <v>1.33</v>
      </c>
      <c r="H17003" s="12">
        <f t="shared" si="2751"/>
        <v>1.7790172425799813</v>
      </c>
      <c r="I17003" s="14">
        <f t="shared" si="2752"/>
        <v>60.451390028270779</v>
      </c>
      <c r="J17003" s="15">
        <f t="shared" si="2753"/>
        <v>0.1088125020508874</v>
      </c>
      <c r="M17003" s="15">
        <f t="shared" si="2754"/>
        <v>2.1377701778170412E-2</v>
      </c>
      <c r="N17003" s="15"/>
      <c r="O17003" s="15"/>
      <c r="P17003" s="15"/>
    </row>
    <row r="17004" spans="1:16" x14ac:dyDescent="0.25">
      <c r="A17004" s="13">
        <v>41977.208333333336</v>
      </c>
      <c r="B17004" s="14">
        <v>1.2</v>
      </c>
      <c r="C17004" s="14">
        <f t="shared" si="2755"/>
        <v>33.980215919999999</v>
      </c>
      <c r="D17004" s="48">
        <f t="shared" si="2756"/>
        <v>1.2016579303732807E-2</v>
      </c>
      <c r="E17004" s="12">
        <f t="shared" si="2757"/>
        <v>0.57679580657917484</v>
      </c>
      <c r="F17004" s="14">
        <v>1.29</v>
      </c>
      <c r="G17004" s="14">
        <v>1.29</v>
      </c>
      <c r="H17004" s="12">
        <f t="shared" si="2751"/>
        <v>1.7202518502640112</v>
      </c>
      <c r="I17004" s="14">
        <f t="shared" si="2752"/>
        <v>58.454529308750608</v>
      </c>
      <c r="J17004" s="15">
        <f t="shared" si="2753"/>
        <v>0.1052181527557511</v>
      </c>
      <c r="M17004" s="15">
        <f t="shared" si="2754"/>
        <v>2.0671542781090589E-2</v>
      </c>
      <c r="N17004" s="15"/>
      <c r="O17004" s="15"/>
      <c r="P17004" s="15"/>
    </row>
    <row r="17005" spans="1:16" x14ac:dyDescent="0.25">
      <c r="A17005" s="13">
        <v>41977.229166666664</v>
      </c>
      <c r="B17005" s="14">
        <v>1.2</v>
      </c>
      <c r="C17005" s="14">
        <f t="shared" si="2755"/>
        <v>33.980215919999999</v>
      </c>
      <c r="D17005" s="48">
        <f t="shared" si="2756"/>
        <v>1.2016579303732807E-2</v>
      </c>
      <c r="E17005" s="12">
        <f t="shared" si="2757"/>
        <v>0.57679580657917484</v>
      </c>
      <c r="F17005" s="14">
        <v>1.38</v>
      </c>
      <c r="G17005" s="14">
        <v>1.38</v>
      </c>
      <c r="H17005" s="12">
        <f t="shared" si="2751"/>
        <v>1.8527223788608205</v>
      </c>
      <c r="I17005" s="14">
        <f t="shared" si="2752"/>
        <v>62.955906473506722</v>
      </c>
      <c r="J17005" s="15">
        <f t="shared" si="2753"/>
        <v>0.1133206316523121</v>
      </c>
      <c r="M17005" s="15">
        <f t="shared" si="2754"/>
        <v>2.2263385393381553E-2</v>
      </c>
      <c r="N17005" s="15"/>
      <c r="O17005" s="15"/>
      <c r="P17005" s="15"/>
    </row>
    <row r="17006" spans="1:16" x14ac:dyDescent="0.25">
      <c r="A17006" s="13">
        <v>41977.25</v>
      </c>
      <c r="B17006" s="14">
        <v>1</v>
      </c>
      <c r="C17006" s="14">
        <f t="shared" si="2755"/>
        <v>28.316846600000002</v>
      </c>
      <c r="D17006" s="48">
        <f t="shared" si="2756"/>
        <v>1.0013816086444008E-2</v>
      </c>
      <c r="E17006" s="12">
        <f t="shared" si="2757"/>
        <v>0.48066317214931237</v>
      </c>
      <c r="F17006" s="14">
        <v>1.1599999999999999</v>
      </c>
      <c r="G17006" s="14">
        <v>1.1599999999999999</v>
      </c>
      <c r="H17006" s="12">
        <f t="shared" si="2751"/>
        <v>1.530548656430974</v>
      </c>
      <c r="I17006" s="14">
        <f t="shared" si="2752"/>
        <v>43.340311517991999</v>
      </c>
      <c r="J17006" s="15">
        <f t="shared" si="2753"/>
        <v>7.8012560732385591E-2</v>
      </c>
      <c r="M17006" s="15">
        <f t="shared" si="2754"/>
        <v>1.5326632756853751E-2</v>
      </c>
      <c r="N17006" s="15"/>
      <c r="O17006" s="15"/>
      <c r="P17006" s="15"/>
    </row>
    <row r="17007" spans="1:16" x14ac:dyDescent="0.25">
      <c r="A17007" s="13">
        <v>41977.270833333336</v>
      </c>
      <c r="B17007" s="14">
        <v>1</v>
      </c>
      <c r="C17007" s="14">
        <f t="shared" si="2755"/>
        <v>28.316846600000002</v>
      </c>
      <c r="D17007" s="48">
        <f t="shared" si="2756"/>
        <v>1.0013816086444008E-2</v>
      </c>
      <c r="E17007" s="12">
        <f t="shared" si="2757"/>
        <v>0.48066317214931237</v>
      </c>
      <c r="F17007" s="14">
        <v>1.1599999999999999</v>
      </c>
      <c r="G17007" s="14">
        <v>1.1599999999999999</v>
      </c>
      <c r="H17007" s="12">
        <f t="shared" si="2751"/>
        <v>1.530548656430974</v>
      </c>
      <c r="I17007" s="14">
        <f t="shared" si="2752"/>
        <v>43.340311517991999</v>
      </c>
      <c r="J17007" s="15">
        <f t="shared" si="2753"/>
        <v>7.8012560732385591E-2</v>
      </c>
      <c r="M17007" s="15">
        <f t="shared" si="2754"/>
        <v>1.5326632756853751E-2</v>
      </c>
      <c r="N17007" s="15"/>
      <c r="O17007" s="15"/>
      <c r="P17007" s="15"/>
    </row>
    <row r="17008" spans="1:16" x14ac:dyDescent="0.25">
      <c r="A17008" s="13">
        <v>41977.291666666664</v>
      </c>
      <c r="B17008" s="14">
        <v>1</v>
      </c>
      <c r="C17008" s="14">
        <f t="shared" si="2755"/>
        <v>28.316846600000002</v>
      </c>
      <c r="D17008" s="48">
        <f t="shared" si="2756"/>
        <v>1.0013816086444008E-2</v>
      </c>
      <c r="E17008" s="12">
        <f t="shared" si="2757"/>
        <v>0.48066317214931237</v>
      </c>
      <c r="F17008" s="14">
        <v>1.1100000000000001</v>
      </c>
      <c r="G17008" s="14">
        <v>1.1100000000000001</v>
      </c>
      <c r="H17008" s="12">
        <f t="shared" si="2751"/>
        <v>1.4581380029322843</v>
      </c>
      <c r="I17008" s="14">
        <f t="shared" si="2752"/>
        <v>41.289870150663852</v>
      </c>
      <c r="J17008" s="15">
        <f t="shared" si="2753"/>
        <v>7.4321766271194939E-2</v>
      </c>
      <c r="M17008" s="15">
        <f t="shared" si="2754"/>
        <v>1.4601525790018652E-2</v>
      </c>
      <c r="N17008" s="15"/>
      <c r="O17008" s="15"/>
      <c r="P17008" s="15"/>
    </row>
    <row r="17009" spans="1:16" x14ac:dyDescent="0.25">
      <c r="A17009" s="13">
        <v>41977.3125</v>
      </c>
      <c r="B17009" s="14">
        <v>1</v>
      </c>
      <c r="C17009" s="14">
        <f t="shared" si="2755"/>
        <v>28.316846600000002</v>
      </c>
      <c r="D17009" s="48">
        <f t="shared" si="2756"/>
        <v>1.0013816086444008E-2</v>
      </c>
      <c r="E17009" s="12">
        <f t="shared" si="2757"/>
        <v>0.48066317214931237</v>
      </c>
      <c r="F17009" s="14">
        <v>1.08</v>
      </c>
      <c r="G17009" s="14">
        <v>1.08</v>
      </c>
      <c r="H17009" s="12">
        <f t="shared" si="2751"/>
        <v>1.4148470165207159</v>
      </c>
      <c r="I17009" s="14">
        <f t="shared" si="2752"/>
        <v>40.064005929284782</v>
      </c>
      <c r="J17009" s="15">
        <f t="shared" si="2753"/>
        <v>7.2115210672712607E-2</v>
      </c>
      <c r="M17009" s="15">
        <f t="shared" si="2754"/>
        <v>1.4168017813892458E-2</v>
      </c>
      <c r="N17009" s="15"/>
      <c r="O17009" s="15"/>
      <c r="P17009" s="15"/>
    </row>
    <row r="17010" spans="1:16" x14ac:dyDescent="0.25">
      <c r="A17010" s="13">
        <v>41977.333333333336</v>
      </c>
      <c r="B17010" s="14">
        <v>1</v>
      </c>
      <c r="C17010" s="14">
        <f t="shared" si="2755"/>
        <v>28.316846600000002</v>
      </c>
      <c r="D17010" s="48">
        <f t="shared" si="2756"/>
        <v>1.0013816086444008E-2</v>
      </c>
      <c r="E17010" s="12">
        <f t="shared" si="2757"/>
        <v>0.48066317214931237</v>
      </c>
      <c r="F17010" s="14">
        <v>1.06</v>
      </c>
      <c r="G17010" s="14">
        <v>1.06</v>
      </c>
      <c r="H17010" s="12">
        <f t="shared" si="2751"/>
        <v>1.3860528944229968</v>
      </c>
      <c r="I17010" s="14">
        <f t="shared" si="2752"/>
        <v>39.248647190862002</v>
      </c>
      <c r="J17010" s="15">
        <f t="shared" si="2753"/>
        <v>7.0647564943551608E-2</v>
      </c>
      <c r="M17010" s="15">
        <f t="shared" si="2754"/>
        <v>1.3879678770835287E-2</v>
      </c>
      <c r="N17010" s="15"/>
      <c r="O17010" s="15"/>
      <c r="P17010" s="15"/>
    </row>
    <row r="17011" spans="1:16" x14ac:dyDescent="0.25">
      <c r="A17011" s="13">
        <v>41977.354166666664</v>
      </c>
      <c r="B17011" s="14">
        <v>1</v>
      </c>
      <c r="C17011" s="14">
        <f t="shared" si="2755"/>
        <v>28.316846600000002</v>
      </c>
      <c r="D17011" s="48">
        <f t="shared" si="2756"/>
        <v>1.0013816086444008E-2</v>
      </c>
      <c r="E17011" s="12">
        <f t="shared" si="2757"/>
        <v>0.48066317214931237</v>
      </c>
      <c r="F17011" s="14">
        <v>1.08</v>
      </c>
      <c r="G17011" s="14">
        <v>1.08</v>
      </c>
      <c r="H17011" s="12">
        <f t="shared" si="2751"/>
        <v>1.4148470165207159</v>
      </c>
      <c r="I17011" s="14">
        <f t="shared" si="2752"/>
        <v>40.064005929284782</v>
      </c>
      <c r="J17011" s="15">
        <f t="shared" si="2753"/>
        <v>7.2115210672712607E-2</v>
      </c>
      <c r="M17011" s="15">
        <f t="shared" si="2754"/>
        <v>1.4168017813892458E-2</v>
      </c>
      <c r="N17011" s="15"/>
      <c r="O17011" s="15"/>
      <c r="P17011" s="15"/>
    </row>
    <row r="17012" spans="1:16" x14ac:dyDescent="0.25">
      <c r="A17012" s="13">
        <v>41977.375</v>
      </c>
      <c r="B17012" s="14">
        <v>1</v>
      </c>
      <c r="C17012" s="14">
        <f t="shared" si="2755"/>
        <v>28.316846600000002</v>
      </c>
      <c r="D17012" s="48">
        <f t="shared" si="2756"/>
        <v>1.0013816086444008E-2</v>
      </c>
      <c r="E17012" s="12">
        <f t="shared" si="2757"/>
        <v>0.48066317214931237</v>
      </c>
      <c r="F17012" s="14">
        <v>1.01</v>
      </c>
      <c r="G17012" s="14">
        <v>1.01</v>
      </c>
      <c r="H17012" s="12">
        <f t="shared" si="2751"/>
        <v>1.3143071286513004</v>
      </c>
      <c r="I17012" s="14">
        <f t="shared" si="2752"/>
        <v>37.217033347305339</v>
      </c>
      <c r="J17012" s="15">
        <f t="shared" si="2753"/>
        <v>6.6990660025149612E-2</v>
      </c>
      <c r="M17012" s="15">
        <f t="shared" si="2754"/>
        <v>1.3161229867416427E-2</v>
      </c>
      <c r="N17012" s="15"/>
      <c r="O17012" s="15"/>
      <c r="P17012" s="15"/>
    </row>
    <row r="17013" spans="1:16" x14ac:dyDescent="0.25">
      <c r="A17013" s="13">
        <v>41977.395833333336</v>
      </c>
      <c r="B17013" s="14">
        <v>1</v>
      </c>
      <c r="C17013" s="14">
        <f t="shared" si="2755"/>
        <v>28.316846600000002</v>
      </c>
      <c r="D17013" s="48">
        <f t="shared" si="2756"/>
        <v>1.0013816086444008E-2</v>
      </c>
      <c r="E17013" s="12">
        <f t="shared" si="2757"/>
        <v>0.48066317214931237</v>
      </c>
      <c r="F17013" s="14">
        <v>1</v>
      </c>
      <c r="G17013" s="14">
        <v>1</v>
      </c>
      <c r="H17013" s="12">
        <f t="shared" si="2751"/>
        <v>1.3</v>
      </c>
      <c r="I17013" s="14">
        <f t="shared" si="2752"/>
        <v>36.811900580000007</v>
      </c>
      <c r="J17013" s="15">
        <f t="shared" si="2753"/>
        <v>6.6261421044000013E-2</v>
      </c>
      <c r="M17013" s="15">
        <f t="shared" si="2754"/>
        <v>1.3017960912377212E-2</v>
      </c>
      <c r="N17013" s="15"/>
      <c r="O17013" s="15"/>
      <c r="P17013" s="15"/>
    </row>
    <row r="17014" spans="1:16" x14ac:dyDescent="0.25">
      <c r="A17014" s="13">
        <v>41977.416666666664</v>
      </c>
      <c r="B17014" s="14">
        <v>1</v>
      </c>
      <c r="C17014" s="14">
        <f t="shared" si="2755"/>
        <v>28.316846600000002</v>
      </c>
      <c r="D17014" s="48">
        <f t="shared" si="2756"/>
        <v>1.0013816086444008E-2</v>
      </c>
      <c r="E17014" s="12">
        <f t="shared" si="2757"/>
        <v>0.48066317214931237</v>
      </c>
      <c r="F17014" s="14">
        <v>0.88</v>
      </c>
      <c r="G17014" s="14">
        <v>0.88</v>
      </c>
      <c r="H17014" s="12">
        <f t="shared" si="2751"/>
        <v>1.12946893791287</v>
      </c>
      <c r="I17014" s="14">
        <f t="shared" si="2752"/>
        <v>31.982998654343664</v>
      </c>
      <c r="J17014" s="15">
        <f t="shared" si="2753"/>
        <v>5.7569397577818593E-2</v>
      </c>
      <c r="M17014" s="15">
        <f t="shared" si="2754"/>
        <v>1.1310294219610726E-2</v>
      </c>
      <c r="N17014" s="15"/>
      <c r="O17014" s="15"/>
      <c r="P17014" s="15"/>
    </row>
    <row r="17015" spans="1:16" x14ac:dyDescent="0.25">
      <c r="A17015" s="13">
        <v>41977.4375</v>
      </c>
      <c r="B17015" s="14">
        <v>1</v>
      </c>
      <c r="C17015" s="14">
        <f t="shared" si="2755"/>
        <v>28.316846600000002</v>
      </c>
      <c r="D17015" s="48">
        <f t="shared" si="2756"/>
        <v>1.0013816086444008E-2</v>
      </c>
      <c r="E17015" s="12">
        <f t="shared" si="2757"/>
        <v>0.48066317214931237</v>
      </c>
      <c r="F17015" s="14">
        <v>0.88</v>
      </c>
      <c r="G17015" s="14">
        <v>0.88</v>
      </c>
      <c r="H17015" s="12">
        <f t="shared" si="2751"/>
        <v>1.12946893791287</v>
      </c>
      <c r="I17015" s="14">
        <f t="shared" si="2752"/>
        <v>31.982998654343664</v>
      </c>
      <c r="J17015" s="15">
        <f t="shared" si="2753"/>
        <v>5.7569397577818593E-2</v>
      </c>
      <c r="M17015" s="15">
        <f t="shared" si="2754"/>
        <v>1.1310294219610726E-2</v>
      </c>
      <c r="N17015" s="15"/>
      <c r="O17015" s="15"/>
      <c r="P17015" s="15"/>
    </row>
    <row r="17016" spans="1:16" x14ac:dyDescent="0.25">
      <c r="A17016" s="13">
        <v>41977.458333333336</v>
      </c>
      <c r="B17016" s="14">
        <v>1</v>
      </c>
      <c r="C17016" s="14">
        <f t="shared" si="2755"/>
        <v>28.316846600000002</v>
      </c>
      <c r="D17016" s="48">
        <f t="shared" si="2756"/>
        <v>1.0013816086444008E-2</v>
      </c>
      <c r="E17016" s="12">
        <f t="shared" si="2757"/>
        <v>0.48066317214931237</v>
      </c>
      <c r="F17016" s="14">
        <v>0.85</v>
      </c>
      <c r="G17016" s="14">
        <v>0.85</v>
      </c>
      <c r="H17016" s="12">
        <f t="shared" si="2751"/>
        <v>1.0871867994772815</v>
      </c>
      <c r="I17016" s="14">
        <f t="shared" si="2752"/>
        <v>30.785701826343143</v>
      </c>
      <c r="J17016" s="15">
        <f t="shared" si="2753"/>
        <v>5.5414263287417651E-2</v>
      </c>
      <c r="M17016" s="15">
        <f t="shared" si="2754"/>
        <v>1.0886888661575177E-2</v>
      </c>
      <c r="N17016" s="15"/>
      <c r="O17016" s="15"/>
      <c r="P17016" s="15"/>
    </row>
    <row r="17017" spans="1:16" x14ac:dyDescent="0.25">
      <c r="A17017" s="13">
        <v>41977.479166666664</v>
      </c>
      <c r="B17017" s="14">
        <v>1</v>
      </c>
      <c r="C17017" s="14">
        <f t="shared" si="2755"/>
        <v>28.316846600000002</v>
      </c>
      <c r="D17017" s="48">
        <f t="shared" si="2756"/>
        <v>1.0013816086444008E-2</v>
      </c>
      <c r="E17017" s="12">
        <f t="shared" si="2757"/>
        <v>0.48066317214931237</v>
      </c>
      <c r="F17017" s="14">
        <v>0.84</v>
      </c>
      <c r="G17017" s="14">
        <v>0.84</v>
      </c>
      <c r="H17017" s="12">
        <f t="shared" si="2751"/>
        <v>1.0731256287855793</v>
      </c>
      <c r="I17017" s="14">
        <f t="shared" si="2752"/>
        <v>30.387533812849796</v>
      </c>
      <c r="J17017" s="15">
        <f t="shared" si="2753"/>
        <v>5.469756086312963E-2</v>
      </c>
      <c r="M17017" s="15">
        <f t="shared" si="2754"/>
        <v>1.0746082684308376E-2</v>
      </c>
      <c r="N17017" s="15"/>
      <c r="O17017" s="15"/>
      <c r="P17017" s="15"/>
    </row>
    <row r="17018" spans="1:16" x14ac:dyDescent="0.25">
      <c r="A17018" s="13">
        <v>41977.5</v>
      </c>
      <c r="B17018" s="14">
        <v>1</v>
      </c>
      <c r="C17018" s="14">
        <f t="shared" si="2755"/>
        <v>28.316846600000002</v>
      </c>
      <c r="D17018" s="48">
        <f t="shared" si="2756"/>
        <v>1.0013816086444008E-2</v>
      </c>
      <c r="E17018" s="12">
        <f t="shared" si="2757"/>
        <v>0.48066317214931237</v>
      </c>
      <c r="F17018" s="14">
        <v>0.75</v>
      </c>
      <c r="G17018" s="14">
        <v>0.75</v>
      </c>
      <c r="H17018" s="12">
        <f t="shared" si="2751"/>
        <v>0.94735061641649665</v>
      </c>
      <c r="I17018" s="14">
        <f t="shared" si="2752"/>
        <v>26.825982081481378</v>
      </c>
      <c r="J17018" s="15">
        <f t="shared" si="2753"/>
        <v>4.828676774666648E-2</v>
      </c>
      <c r="M17018" s="15">
        <f t="shared" si="2754"/>
        <v>9.4865948421741612E-3</v>
      </c>
      <c r="N17018" s="15"/>
      <c r="O17018" s="15"/>
      <c r="P17018" s="15"/>
    </row>
    <row r="17019" spans="1:16" x14ac:dyDescent="0.25">
      <c r="A17019" s="13">
        <v>41977.520833333336</v>
      </c>
      <c r="B17019" s="14">
        <v>1</v>
      </c>
      <c r="C17019" s="14">
        <f t="shared" si="2755"/>
        <v>28.316846600000002</v>
      </c>
      <c r="D17019" s="48">
        <f t="shared" si="2756"/>
        <v>1.0013816086444008E-2</v>
      </c>
      <c r="E17019" s="12">
        <f t="shared" si="2757"/>
        <v>0.48066317214931237</v>
      </c>
      <c r="F17019" s="14">
        <v>0.71</v>
      </c>
      <c r="G17019" s="14">
        <v>0.71</v>
      </c>
      <c r="H17019" s="12">
        <f t="shared" si="2751"/>
        <v>0.89192335465019845</v>
      </c>
      <c r="I17019" s="14">
        <f t="shared" si="2752"/>
        <v>25.256456812587068</v>
      </c>
      <c r="J17019" s="15">
        <f t="shared" si="2753"/>
        <v>4.5461622262656723E-2</v>
      </c>
      <c r="M17019" s="15">
        <f t="shared" si="2754"/>
        <v>8.9315564366712619E-3</v>
      </c>
      <c r="N17019" s="15"/>
      <c r="O17019" s="15"/>
      <c r="P17019" s="15"/>
    </row>
    <row r="17020" spans="1:16" x14ac:dyDescent="0.25">
      <c r="A17020" s="13">
        <v>41977.541666666664</v>
      </c>
      <c r="B17020" s="14">
        <v>1</v>
      </c>
      <c r="C17020" s="14">
        <f t="shared" si="2755"/>
        <v>28.316846600000002</v>
      </c>
      <c r="D17020" s="48">
        <f t="shared" si="2756"/>
        <v>1.0013816086444008E-2</v>
      </c>
      <c r="E17020" s="12">
        <f t="shared" si="2757"/>
        <v>0.48066317214931237</v>
      </c>
      <c r="F17020" s="14">
        <v>0.68</v>
      </c>
      <c r="G17020" s="14">
        <v>0.68</v>
      </c>
      <c r="H17020" s="12">
        <f t="shared" si="2751"/>
        <v>0.85055647738891493</v>
      </c>
      <c r="I17020" s="14">
        <f t="shared" si="2752"/>
        <v>24.085077294858273</v>
      </c>
      <c r="J17020" s="15">
        <f t="shared" si="2753"/>
        <v>4.3353139130744893E-2</v>
      </c>
      <c r="M17020" s="15">
        <f t="shared" si="2754"/>
        <v>8.5173161357062661E-3</v>
      </c>
      <c r="N17020" s="15"/>
      <c r="O17020" s="15"/>
      <c r="P17020" s="15"/>
    </row>
    <row r="17021" spans="1:16" x14ac:dyDescent="0.25">
      <c r="A17021" s="13">
        <v>41977.5625</v>
      </c>
      <c r="B17021" s="14">
        <v>1</v>
      </c>
      <c r="C17021" s="14">
        <f t="shared" si="2755"/>
        <v>28.316846600000002</v>
      </c>
      <c r="D17021" s="48">
        <f t="shared" si="2756"/>
        <v>1.0013816086444008E-2</v>
      </c>
      <c r="E17021" s="12">
        <f t="shared" si="2757"/>
        <v>0.48066317214931237</v>
      </c>
      <c r="F17021" s="14">
        <v>0.64</v>
      </c>
      <c r="G17021" s="14">
        <v>0.64</v>
      </c>
      <c r="H17021" s="12">
        <f t="shared" si="2751"/>
        <v>0.79568527982531079</v>
      </c>
      <c r="I17021" s="14">
        <f t="shared" si="2752"/>
        <v>22.531298010691401</v>
      </c>
      <c r="J17021" s="15">
        <f t="shared" si="2753"/>
        <v>4.0556336419244519E-2</v>
      </c>
      <c r="M17021" s="15">
        <f t="shared" si="2754"/>
        <v>7.9678460548613991E-3</v>
      </c>
      <c r="N17021" s="15"/>
      <c r="O17021" s="15"/>
      <c r="P17021" s="15"/>
    </row>
    <row r="17022" spans="1:16" x14ac:dyDescent="0.25">
      <c r="A17022" s="13">
        <v>41977.583333333336</v>
      </c>
      <c r="B17022" s="14">
        <v>1</v>
      </c>
      <c r="C17022" s="14">
        <f t="shared" si="2755"/>
        <v>28.316846600000002</v>
      </c>
      <c r="D17022" s="48">
        <f t="shared" si="2756"/>
        <v>1.0013816086444008E-2</v>
      </c>
      <c r="E17022" s="12">
        <f t="shared" si="2757"/>
        <v>0.48066317214931237</v>
      </c>
      <c r="F17022" s="14">
        <v>0.64</v>
      </c>
      <c r="G17022" s="14">
        <v>0.64</v>
      </c>
      <c r="H17022" s="12">
        <f t="shared" si="2751"/>
        <v>0.79568527982531079</v>
      </c>
      <c r="I17022" s="14">
        <f t="shared" si="2752"/>
        <v>22.531298010691401</v>
      </c>
      <c r="J17022" s="15">
        <f t="shared" si="2753"/>
        <v>4.0556336419244519E-2</v>
      </c>
      <c r="M17022" s="15">
        <f t="shared" si="2754"/>
        <v>7.9678460548613991E-3</v>
      </c>
      <c r="N17022" s="15"/>
      <c r="O17022" s="15"/>
      <c r="P17022" s="15"/>
    </row>
    <row r="17023" spans="1:16" x14ac:dyDescent="0.25">
      <c r="A17023" s="13">
        <v>41977.604166666664</v>
      </c>
      <c r="B17023" s="14">
        <v>1</v>
      </c>
      <c r="C17023" s="14">
        <f t="shared" si="2755"/>
        <v>28.316846600000002</v>
      </c>
      <c r="D17023" s="48">
        <f t="shared" si="2756"/>
        <v>1.0013816086444008E-2</v>
      </c>
      <c r="E17023" s="12">
        <f t="shared" si="2757"/>
        <v>0.48066317214931237</v>
      </c>
      <c r="F17023" s="14">
        <v>0.62</v>
      </c>
      <c r="G17023" s="14">
        <v>0.62</v>
      </c>
      <c r="H17023" s="12">
        <f t="shared" si="2751"/>
        <v>0.7683767420503681</v>
      </c>
      <c r="I17023" s="14">
        <f t="shared" si="2752"/>
        <v>21.758006335648044</v>
      </c>
      <c r="J17023" s="15">
        <f t="shared" si="2753"/>
        <v>3.9164411404166481E-2</v>
      </c>
      <c r="M17023" s="15">
        <f t="shared" si="2754"/>
        <v>7.6943833799934152E-3</v>
      </c>
      <c r="N17023" s="15"/>
      <c r="O17023" s="15"/>
      <c r="P17023" s="15"/>
    </row>
    <row r="17024" spans="1:16" x14ac:dyDescent="0.25">
      <c r="A17024" s="13">
        <v>41977.625</v>
      </c>
      <c r="B17024" s="14">
        <v>1</v>
      </c>
      <c r="C17024" s="14">
        <f t="shared" si="2755"/>
        <v>28.316846600000002</v>
      </c>
      <c r="D17024" s="48">
        <f t="shared" si="2756"/>
        <v>1.0013816086444008E-2</v>
      </c>
      <c r="E17024" s="12">
        <f t="shared" si="2757"/>
        <v>0.48066317214931237</v>
      </c>
      <c r="F17024" s="14">
        <v>0.6</v>
      </c>
      <c r="G17024" s="14">
        <v>0.6</v>
      </c>
      <c r="H17024" s="12">
        <f t="shared" si="2751"/>
        <v>0.74115616887442748</v>
      </c>
      <c r="I17024" s="14">
        <f t="shared" si="2752"/>
        <v>20.98720554066086</v>
      </c>
      <c r="J17024" s="15">
        <f t="shared" si="2753"/>
        <v>3.7776969973189543E-2</v>
      </c>
      <c r="M17024" s="15">
        <f t="shared" si="2754"/>
        <v>7.4218015664419537E-3</v>
      </c>
      <c r="N17024" s="15"/>
      <c r="O17024" s="15"/>
      <c r="P17024" s="15"/>
    </row>
    <row r="17025" spans="1:16" x14ac:dyDescent="0.25">
      <c r="A17025" s="13">
        <v>41977.645833333336</v>
      </c>
      <c r="B17025" s="14">
        <v>1</v>
      </c>
      <c r="C17025" s="14">
        <f t="shared" si="2755"/>
        <v>28.316846600000002</v>
      </c>
      <c r="D17025" s="48">
        <f t="shared" si="2756"/>
        <v>1.0013816086444008E-2</v>
      </c>
      <c r="E17025" s="12">
        <f t="shared" si="2757"/>
        <v>0.48066317214931237</v>
      </c>
      <c r="F17025" s="14">
        <v>0.57999999999999996</v>
      </c>
      <c r="G17025" s="14">
        <v>0.57999999999999996</v>
      </c>
      <c r="H17025" s="12">
        <f t="shared" si="2751"/>
        <v>0.7140261958012164</v>
      </c>
      <c r="I17025" s="14">
        <f t="shared" si="2752"/>
        <v>20.21897025488461</v>
      </c>
      <c r="J17025" s="15">
        <f t="shared" si="2753"/>
        <v>3.6394146458792298E-2</v>
      </c>
      <c r="M17025" s="15">
        <f t="shared" si="2754"/>
        <v>7.1501270056566401E-3</v>
      </c>
      <c r="N17025" s="15"/>
      <c r="O17025" s="15"/>
      <c r="P17025" s="15"/>
    </row>
    <row r="17026" spans="1:16" x14ac:dyDescent="0.25">
      <c r="A17026" s="13">
        <v>41977.666666666664</v>
      </c>
      <c r="B17026" s="14">
        <v>1</v>
      </c>
      <c r="C17026" s="14">
        <f t="shared" si="2755"/>
        <v>28.316846600000002</v>
      </c>
      <c r="D17026" s="48">
        <f t="shared" si="2756"/>
        <v>1.0013816086444008E-2</v>
      </c>
      <c r="E17026" s="12">
        <f t="shared" si="2757"/>
        <v>0.48066317214931237</v>
      </c>
      <c r="F17026" s="14">
        <v>0.56000000000000005</v>
      </c>
      <c r="G17026" s="14">
        <v>0.56000000000000005</v>
      </c>
      <c r="H17026" s="12">
        <f t="shared" si="2751"/>
        <v>0.68698963080874631</v>
      </c>
      <c r="I17026" s="14">
        <f t="shared" si="2752"/>
        <v>19.453379991401903</v>
      </c>
      <c r="J17026" s="15">
        <f t="shared" si="2753"/>
        <v>3.5016083984523418E-2</v>
      </c>
      <c r="M17026" s="15">
        <f t="shared" si="2754"/>
        <v>6.8793878162128523E-3</v>
      </c>
      <c r="N17026" s="15"/>
      <c r="O17026" s="15"/>
      <c r="P17026" s="15"/>
    </row>
    <row r="17027" spans="1:16" x14ac:dyDescent="0.25">
      <c r="A17027" s="13">
        <v>41977.6875</v>
      </c>
      <c r="B17027" s="14">
        <v>1</v>
      </c>
      <c r="C17027" s="14">
        <f t="shared" si="2755"/>
        <v>28.316846600000002</v>
      </c>
      <c r="D17027" s="48">
        <f t="shared" si="2756"/>
        <v>1.0013816086444008E-2</v>
      </c>
      <c r="E17027" s="12">
        <f t="shared" si="2757"/>
        <v>0.48066317214931237</v>
      </c>
      <c r="F17027" s="14">
        <v>0.56000000000000005</v>
      </c>
      <c r="G17027" s="14">
        <v>0.56000000000000005</v>
      </c>
      <c r="H17027" s="12">
        <f t="shared" si="2751"/>
        <v>0.68698963080874631</v>
      </c>
      <c r="I17027" s="14">
        <f t="shared" si="2752"/>
        <v>19.453379991401903</v>
      </c>
      <c r="J17027" s="15">
        <f t="shared" si="2753"/>
        <v>3.5016083984523418E-2</v>
      </c>
      <c r="M17027" s="15">
        <f t="shared" si="2754"/>
        <v>6.8793878162128523E-3</v>
      </c>
      <c r="N17027" s="15"/>
      <c r="O17027" s="15"/>
      <c r="P17027" s="15"/>
    </row>
    <row r="17028" spans="1:16" x14ac:dyDescent="0.25">
      <c r="A17028" s="13">
        <v>41977.708333333336</v>
      </c>
      <c r="B17028" s="14">
        <v>1</v>
      </c>
      <c r="C17028" s="14">
        <f t="shared" si="2755"/>
        <v>28.316846600000002</v>
      </c>
      <c r="D17028" s="48">
        <f t="shared" si="2756"/>
        <v>1.0013816086444008E-2</v>
      </c>
      <c r="E17028" s="12">
        <f t="shared" si="2757"/>
        <v>0.48066317214931237</v>
      </c>
      <c r="F17028" s="14">
        <v>0.6</v>
      </c>
      <c r="G17028" s="14">
        <v>0.6</v>
      </c>
      <c r="H17028" s="12">
        <f t="shared" si="2751"/>
        <v>0.74115616887442748</v>
      </c>
      <c r="I17028" s="14">
        <f t="shared" si="2752"/>
        <v>20.98720554066086</v>
      </c>
      <c r="J17028" s="15">
        <f t="shared" si="2753"/>
        <v>3.7776969973189543E-2</v>
      </c>
      <c r="M17028" s="15">
        <f t="shared" si="2754"/>
        <v>7.4218015664419537E-3</v>
      </c>
      <c r="N17028" s="15"/>
      <c r="O17028" s="15"/>
      <c r="P17028" s="15"/>
    </row>
    <row r="17029" spans="1:16" x14ac:dyDescent="0.25">
      <c r="A17029" s="13">
        <v>41977.729166666664</v>
      </c>
      <c r="B17029" s="14">
        <v>1</v>
      </c>
      <c r="C17029" s="14">
        <f t="shared" si="2755"/>
        <v>28.316846600000002</v>
      </c>
      <c r="D17029" s="48">
        <f t="shared" si="2756"/>
        <v>1.0013816086444008E-2</v>
      </c>
      <c r="E17029" s="12">
        <f t="shared" si="2757"/>
        <v>0.48066317214931237</v>
      </c>
      <c r="F17029" s="14">
        <v>0.52</v>
      </c>
      <c r="G17029" s="14">
        <v>0.52</v>
      </c>
      <c r="H17029" s="12">
        <f t="shared" si="2751"/>
        <v>0.63320892900322812</v>
      </c>
      <c r="I17029" s="14">
        <f t="shared" si="2752"/>
        <v>17.930480108334702</v>
      </c>
      <c r="J17029" s="15">
        <f t="shared" si="2753"/>
        <v>3.2274864195002466E-2</v>
      </c>
      <c r="M17029" s="15">
        <f t="shared" si="2754"/>
        <v>6.3408377593325085E-3</v>
      </c>
      <c r="N17029" s="15"/>
      <c r="O17029" s="15"/>
      <c r="P17029" s="15"/>
    </row>
    <row r="17030" spans="1:16" x14ac:dyDescent="0.25">
      <c r="A17030" s="13">
        <v>41977.75</v>
      </c>
      <c r="B17030" s="14">
        <v>1</v>
      </c>
      <c r="C17030" s="14">
        <f t="shared" si="2755"/>
        <v>28.316846600000002</v>
      </c>
      <c r="D17030" s="48">
        <f t="shared" si="2756"/>
        <v>1.0013816086444008E-2</v>
      </c>
      <c r="E17030" s="12">
        <f t="shared" si="2757"/>
        <v>0.48066317214931237</v>
      </c>
      <c r="F17030" s="14">
        <v>0.54</v>
      </c>
      <c r="G17030" s="14">
        <v>0.54</v>
      </c>
      <c r="H17030" s="12">
        <f t="shared" si="2751"/>
        <v>0.66004947219562504</v>
      </c>
      <c r="I17030" s="14">
        <f t="shared" si="2752"/>
        <v>18.69051965257448</v>
      </c>
      <c r="J17030" s="15">
        <f t="shared" si="2753"/>
        <v>3.3642935374634066E-2</v>
      </c>
      <c r="M17030" s="15">
        <f t="shared" si="2754"/>
        <v>6.6096140225214272E-3</v>
      </c>
      <c r="N17030" s="15"/>
      <c r="O17030" s="15"/>
      <c r="P17030" s="15"/>
    </row>
    <row r="17031" spans="1:16" x14ac:dyDescent="0.25">
      <c r="A17031" s="13">
        <v>41977.770833333336</v>
      </c>
      <c r="B17031" s="14">
        <v>1</v>
      </c>
      <c r="C17031" s="14">
        <f t="shared" si="2755"/>
        <v>28.316846600000002</v>
      </c>
      <c r="D17031" s="48">
        <f t="shared" si="2756"/>
        <v>1.0013816086444008E-2</v>
      </c>
      <c r="E17031" s="12">
        <f t="shared" si="2757"/>
        <v>0.48066317214931237</v>
      </c>
      <c r="F17031" s="14">
        <v>0.52</v>
      </c>
      <c r="G17031" s="14">
        <v>0.52</v>
      </c>
      <c r="H17031" s="12">
        <f t="shared" si="2751"/>
        <v>0.63320892900322812</v>
      </c>
      <c r="I17031" s="14">
        <f t="shared" si="2752"/>
        <v>17.930480108334702</v>
      </c>
      <c r="J17031" s="15">
        <f t="shared" si="2753"/>
        <v>3.2274864195002466E-2</v>
      </c>
      <c r="M17031" s="15">
        <f t="shared" si="2754"/>
        <v>6.3408377593325085E-3</v>
      </c>
      <c r="N17031" s="15"/>
      <c r="O17031" s="15"/>
      <c r="P17031" s="15"/>
    </row>
    <row r="17032" spans="1:16" x14ac:dyDescent="0.25">
      <c r="A17032" s="13">
        <v>41977.791666666664</v>
      </c>
      <c r="B17032" s="14">
        <v>1</v>
      </c>
      <c r="C17032" s="14">
        <f t="shared" si="2755"/>
        <v>28.316846600000002</v>
      </c>
      <c r="D17032" s="48">
        <f t="shared" si="2756"/>
        <v>1.0013816086444008E-2</v>
      </c>
      <c r="E17032" s="12">
        <f t="shared" si="2757"/>
        <v>0.48066317214931237</v>
      </c>
      <c r="F17032" s="14">
        <v>0.51</v>
      </c>
      <c r="G17032" s="14">
        <v>0.51</v>
      </c>
      <c r="H17032" s="12">
        <f t="shared" si="2751"/>
        <v>0.61982707934725578</v>
      </c>
      <c r="I17032" s="14">
        <f t="shared" si="2752"/>
        <v>17.551548324402273</v>
      </c>
      <c r="J17032" s="15">
        <f t="shared" si="2753"/>
        <v>3.1592786983924093E-2</v>
      </c>
      <c r="M17032" s="15">
        <f t="shared" si="2754"/>
        <v>6.2068343779811581E-3</v>
      </c>
      <c r="N17032" s="15"/>
      <c r="O17032" s="15"/>
      <c r="P17032" s="15"/>
    </row>
    <row r="17033" spans="1:16" x14ac:dyDescent="0.25">
      <c r="A17033" s="13">
        <v>41977.8125</v>
      </c>
      <c r="B17033" s="14">
        <v>1</v>
      </c>
      <c r="C17033" s="14">
        <f t="shared" si="2755"/>
        <v>28.316846600000002</v>
      </c>
      <c r="D17033" s="48">
        <f t="shared" si="2756"/>
        <v>1.0013816086444008E-2</v>
      </c>
      <c r="E17033" s="12">
        <f t="shared" si="2757"/>
        <v>0.48066317214931237</v>
      </c>
      <c r="F17033" s="14">
        <v>0.5</v>
      </c>
      <c r="G17033" s="14">
        <v>0.5</v>
      </c>
      <c r="H17033" s="12">
        <f t="shared" si="2751"/>
        <v>0.60647144449892487</v>
      </c>
      <c r="I17033" s="14">
        <f t="shared" si="2752"/>
        <v>17.173358861156469</v>
      </c>
      <c r="J17033" s="15">
        <f t="shared" si="2753"/>
        <v>3.0912045950081641E-2</v>
      </c>
      <c r="M17033" s="15">
        <f t="shared" si="2754"/>
        <v>6.0730935068922676E-3</v>
      </c>
      <c r="N17033" s="15"/>
      <c r="O17033" s="15"/>
      <c r="P17033" s="15"/>
    </row>
    <row r="17034" spans="1:16" x14ac:dyDescent="0.25">
      <c r="A17034" s="13">
        <v>41977.833333333336</v>
      </c>
      <c r="B17034" s="14">
        <v>0.9</v>
      </c>
      <c r="C17034" s="14">
        <f t="shared" si="2755"/>
        <v>25.485161940000001</v>
      </c>
      <c r="D17034" s="48">
        <f t="shared" si="2756"/>
        <v>9.0124344777996086E-3</v>
      </c>
      <c r="E17034" s="12">
        <f t="shared" si="2757"/>
        <v>0.43259685493438116</v>
      </c>
      <c r="F17034" s="14">
        <v>0.48</v>
      </c>
      <c r="G17034" s="14">
        <v>0.48</v>
      </c>
      <c r="H17034" s="12">
        <f t="shared" si="2751"/>
        <v>0.57984072332003134</v>
      </c>
      <c r="I17034" s="14">
        <f t="shared" si="2752"/>
        <v>14.777334733217733</v>
      </c>
      <c r="J17034" s="15">
        <f t="shared" si="2753"/>
        <v>2.659920251979192E-2</v>
      </c>
      <c r="M17034" s="15">
        <f t="shared" si="2754"/>
        <v>5.2257765264817129E-3</v>
      </c>
      <c r="N17034" s="15"/>
      <c r="O17034" s="15"/>
      <c r="P17034" s="15"/>
    </row>
    <row r="17035" spans="1:16" x14ac:dyDescent="0.25">
      <c r="A17035" s="13">
        <v>41977.854166666664</v>
      </c>
      <c r="B17035" s="14">
        <v>1</v>
      </c>
      <c r="C17035" s="14">
        <f t="shared" si="2755"/>
        <v>28.316846600000002</v>
      </c>
      <c r="D17035" s="48">
        <f t="shared" si="2756"/>
        <v>1.0013816086444008E-2</v>
      </c>
      <c r="E17035" s="12">
        <f t="shared" si="2757"/>
        <v>0.48066317214931237</v>
      </c>
      <c r="F17035" s="14">
        <v>0.46</v>
      </c>
      <c r="G17035" s="14">
        <v>0.46</v>
      </c>
      <c r="H17035" s="12">
        <f t="shared" si="2751"/>
        <v>0.55332076302555122</v>
      </c>
      <c r="I17035" s="14">
        <f t="shared" si="2752"/>
        <v>15.668299167189486</v>
      </c>
      <c r="J17035" s="15">
        <f t="shared" si="2753"/>
        <v>2.8202938500941074E-2</v>
      </c>
      <c r="M17035" s="15">
        <f t="shared" si="2754"/>
        <v>5.5408523577487375E-3</v>
      </c>
      <c r="N17035" s="15"/>
      <c r="O17035" s="15"/>
      <c r="P17035" s="15"/>
    </row>
    <row r="17036" spans="1:16" x14ac:dyDescent="0.25">
      <c r="A17036" s="13">
        <v>41977.875</v>
      </c>
      <c r="B17036" s="14">
        <v>0.9</v>
      </c>
      <c r="C17036" s="14">
        <f t="shared" si="2755"/>
        <v>25.485161940000001</v>
      </c>
      <c r="D17036" s="48">
        <f t="shared" si="2756"/>
        <v>9.0124344777996086E-3</v>
      </c>
      <c r="E17036" s="12">
        <f t="shared" si="2757"/>
        <v>0.43259685493438116</v>
      </c>
      <c r="F17036" s="14">
        <v>0.46</v>
      </c>
      <c r="G17036" s="14">
        <v>0.46</v>
      </c>
      <c r="H17036" s="12">
        <f t="shared" si="2751"/>
        <v>0.55332076302555122</v>
      </c>
      <c r="I17036" s="14">
        <f t="shared" si="2752"/>
        <v>14.101469250470538</v>
      </c>
      <c r="J17036" s="15">
        <f t="shared" si="2753"/>
        <v>2.5382644650846969E-2</v>
      </c>
      <c r="M17036" s="15">
        <f t="shared" si="2754"/>
        <v>4.9867671219738646E-3</v>
      </c>
      <c r="N17036" s="15"/>
      <c r="O17036" s="15"/>
      <c r="P17036" s="15"/>
    </row>
    <row r="17037" spans="1:16" x14ac:dyDescent="0.25">
      <c r="A17037" s="13">
        <v>41977.895833333336</v>
      </c>
      <c r="B17037" s="14">
        <v>1</v>
      </c>
      <c r="C17037" s="14">
        <f t="shared" si="2755"/>
        <v>28.316846600000002</v>
      </c>
      <c r="D17037" s="48">
        <f t="shared" si="2756"/>
        <v>1.0013816086444008E-2</v>
      </c>
      <c r="E17037" s="12">
        <f t="shared" si="2757"/>
        <v>0.48066317214931237</v>
      </c>
      <c r="F17037" s="14">
        <v>0.48</v>
      </c>
      <c r="G17037" s="14">
        <v>0.48</v>
      </c>
      <c r="H17037" s="12">
        <f t="shared" si="2751"/>
        <v>0.57984072332003134</v>
      </c>
      <c r="I17037" s="14">
        <f t="shared" si="2752"/>
        <v>16.419260814686371</v>
      </c>
      <c r="J17037" s="15">
        <f t="shared" si="2753"/>
        <v>2.9554669466435469E-2</v>
      </c>
      <c r="M17037" s="15">
        <f t="shared" si="2754"/>
        <v>5.8064183627574593E-3</v>
      </c>
      <c r="N17037" s="15"/>
      <c r="O17037" s="15"/>
      <c r="P17037" s="15"/>
    </row>
    <row r="17038" spans="1:16" x14ac:dyDescent="0.25">
      <c r="A17038" s="13">
        <v>41977.916666666664</v>
      </c>
      <c r="B17038" s="14">
        <v>0.9</v>
      </c>
      <c r="C17038" s="14">
        <f t="shared" si="2755"/>
        <v>25.485161940000001</v>
      </c>
      <c r="D17038" s="48">
        <f t="shared" si="2756"/>
        <v>9.0124344777996086E-3</v>
      </c>
      <c r="E17038" s="12">
        <f t="shared" si="2757"/>
        <v>0.43259685493438116</v>
      </c>
      <c r="F17038" s="14">
        <v>0.45</v>
      </c>
      <c r="G17038" s="14">
        <v>0.45</v>
      </c>
      <c r="H17038" s="12">
        <f t="shared" si="2751"/>
        <v>0.54010365649544456</v>
      </c>
      <c r="I17038" s="14">
        <f t="shared" si="2752"/>
        <v>13.764629150172539</v>
      </c>
      <c r="J17038" s="15">
        <f t="shared" si="2753"/>
        <v>2.4776332470310566E-2</v>
      </c>
      <c r="M17038" s="15">
        <f t="shared" si="2754"/>
        <v>4.86764881538518E-3</v>
      </c>
      <c r="N17038" s="15"/>
      <c r="O17038" s="15"/>
      <c r="P17038" s="15"/>
    </row>
    <row r="17039" spans="1:16" x14ac:dyDescent="0.25">
      <c r="A17039" s="13">
        <v>41977.9375</v>
      </c>
      <c r="B17039" s="14">
        <v>0.9</v>
      </c>
      <c r="C17039" s="14">
        <f t="shared" si="2755"/>
        <v>25.485161940000001</v>
      </c>
      <c r="D17039" s="48">
        <f t="shared" si="2756"/>
        <v>9.0124344777996086E-3</v>
      </c>
      <c r="E17039" s="12">
        <f t="shared" si="2757"/>
        <v>0.43259685493438116</v>
      </c>
      <c r="F17039" s="14">
        <v>0.41</v>
      </c>
      <c r="G17039" s="14">
        <v>0.41</v>
      </c>
      <c r="H17039" s="12">
        <f t="shared" si="2751"/>
        <v>0.48753477061722428</v>
      </c>
      <c r="I17039" s="14">
        <f t="shared" si="2752"/>
        <v>12.424902580560715</v>
      </c>
      <c r="J17039" s="15">
        <f t="shared" si="2753"/>
        <v>2.2364824645009287E-2</v>
      </c>
      <c r="M17039" s="15">
        <f t="shared" si="2754"/>
        <v>4.393875175836795E-3</v>
      </c>
      <c r="N17039" s="15"/>
      <c r="O17039" s="15"/>
      <c r="P17039" s="15"/>
    </row>
    <row r="17040" spans="1:16" x14ac:dyDescent="0.25">
      <c r="A17040" s="13">
        <v>41977.958333333336</v>
      </c>
      <c r="B17040" s="14">
        <v>0.9</v>
      </c>
      <c r="C17040" s="14">
        <f t="shared" si="2755"/>
        <v>25.485161940000001</v>
      </c>
      <c r="D17040" s="48">
        <f t="shared" si="2756"/>
        <v>9.0124344777996086E-3</v>
      </c>
      <c r="E17040" s="12">
        <f t="shared" si="2757"/>
        <v>0.43259685493438116</v>
      </c>
      <c r="F17040" s="14">
        <v>0.39</v>
      </c>
      <c r="G17040" s="14">
        <v>0.39</v>
      </c>
      <c r="H17040" s="12">
        <f t="shared" si="2751"/>
        <v>0.46143913016279831</v>
      </c>
      <c r="I17040" s="14">
        <f t="shared" si="2752"/>
        <v>11.759850957651654</v>
      </c>
      <c r="J17040" s="15">
        <f t="shared" si="2753"/>
        <v>2.1167731723772974E-2</v>
      </c>
      <c r="M17040" s="15">
        <f t="shared" si="2754"/>
        <v>4.1586899260850638E-3</v>
      </c>
      <c r="N17040" s="15"/>
      <c r="O17040" s="15"/>
      <c r="P17040" s="15"/>
    </row>
    <row r="17041" spans="1:16" x14ac:dyDescent="0.25">
      <c r="A17041" s="13">
        <v>41977.979166666664</v>
      </c>
      <c r="B17041" s="14">
        <v>0.9</v>
      </c>
      <c r="C17041" s="14">
        <f t="shared" si="2755"/>
        <v>25.485161940000001</v>
      </c>
      <c r="D17041" s="48">
        <f t="shared" si="2756"/>
        <v>9.0124344777996086E-3</v>
      </c>
      <c r="E17041" s="12">
        <f t="shared" si="2757"/>
        <v>0.43259685493438116</v>
      </c>
      <c r="F17041" s="14">
        <v>0.39</v>
      </c>
      <c r="G17041" s="14">
        <v>0.39</v>
      </c>
      <c r="H17041" s="12">
        <f t="shared" si="2751"/>
        <v>0.46143913016279831</v>
      </c>
      <c r="I17041" s="14">
        <f t="shared" si="2752"/>
        <v>11.759850957651654</v>
      </c>
      <c r="J17041" s="15">
        <f t="shared" si="2753"/>
        <v>2.1167731723772974E-2</v>
      </c>
      <c r="M17041" s="15">
        <f t="shared" si="2754"/>
        <v>4.1586899260850638E-3</v>
      </c>
      <c r="N17041" s="15"/>
      <c r="O17041" s="15"/>
      <c r="P17041" s="15"/>
    </row>
    <row r="17042" spans="1:16" x14ac:dyDescent="0.25">
      <c r="A17042" s="13">
        <v>41978</v>
      </c>
      <c r="B17042" s="14">
        <v>0.9</v>
      </c>
      <c r="C17042" s="14">
        <f t="shared" si="2755"/>
        <v>25.485161940000001</v>
      </c>
      <c r="D17042" s="48">
        <f t="shared" si="2756"/>
        <v>9.0124344777996086E-3</v>
      </c>
      <c r="E17042" s="12">
        <f t="shared" si="2757"/>
        <v>0.43259685493438116</v>
      </c>
      <c r="F17042" s="14">
        <v>0.39</v>
      </c>
      <c r="G17042" s="14">
        <v>0.39</v>
      </c>
      <c r="H17042" s="12">
        <f t="shared" si="2751"/>
        <v>0.46143913016279831</v>
      </c>
      <c r="I17042" s="14">
        <f t="shared" si="2752"/>
        <v>11.759850957651654</v>
      </c>
      <c r="J17042" s="15">
        <f t="shared" si="2753"/>
        <v>2.1167731723772974E-2</v>
      </c>
      <c r="K17042" s="14">
        <f t="shared" ref="K17042" si="2761">SUM(J17042:J17089)</f>
        <v>3.2726950964965655</v>
      </c>
      <c r="L17042" s="14">
        <f>K17042/5.09</f>
        <v>0.64296563781857874</v>
      </c>
      <c r="M17042" s="15">
        <f t="shared" si="2754"/>
        <v>4.1586899260850638E-3</v>
      </c>
      <c r="N17042" s="15">
        <f t="shared" ref="N17042" si="2762">AVERAGE(H17042:H17089)</f>
        <v>1.224637436845935</v>
      </c>
      <c r="O17042" s="15">
        <f t="shared" ref="O17042" si="2763">AVERAGE(E17042:E17089)</f>
        <v>0.46263830319371319</v>
      </c>
      <c r="P17042" s="15">
        <f>MAX(E17042:E17089)</f>
        <v>0.62486212379410633</v>
      </c>
    </row>
    <row r="17043" spans="1:16" x14ac:dyDescent="0.25">
      <c r="A17043" s="13">
        <v>41978.020833333336</v>
      </c>
      <c r="B17043" s="14">
        <v>0.9</v>
      </c>
      <c r="C17043" s="14">
        <f t="shared" si="2755"/>
        <v>25.485161940000001</v>
      </c>
      <c r="D17043" s="48">
        <f t="shared" si="2756"/>
        <v>9.0124344777996086E-3</v>
      </c>
      <c r="E17043" s="12">
        <f t="shared" si="2757"/>
        <v>0.43259685493438116</v>
      </c>
      <c r="F17043" s="14">
        <v>0.37</v>
      </c>
      <c r="G17043" s="14">
        <v>0.37</v>
      </c>
      <c r="H17043" s="12">
        <f t="shared" si="2751"/>
        <v>0.43547702644749797</v>
      </c>
      <c r="I17043" s="14">
        <f t="shared" si="2752"/>
        <v>11.098202540164149</v>
      </c>
      <c r="J17043" s="15">
        <f t="shared" si="2753"/>
        <v>1.9976764572295466E-2</v>
      </c>
      <c r="M17043" s="15">
        <f t="shared" si="2754"/>
        <v>3.9247081674450819E-3</v>
      </c>
      <c r="N17043" s="15"/>
      <c r="O17043" s="15"/>
      <c r="P17043" s="15"/>
    </row>
    <row r="17044" spans="1:16" x14ac:dyDescent="0.25">
      <c r="A17044" s="13">
        <v>41978.041666666664</v>
      </c>
      <c r="B17044" s="14">
        <v>0.9</v>
      </c>
      <c r="C17044" s="14">
        <f t="shared" si="2755"/>
        <v>25.485161940000001</v>
      </c>
      <c r="D17044" s="48">
        <f t="shared" si="2756"/>
        <v>9.0124344777996086E-3</v>
      </c>
      <c r="E17044" s="12">
        <f t="shared" si="2757"/>
        <v>0.43259685493438116</v>
      </c>
      <c r="F17044" s="14">
        <v>0.38</v>
      </c>
      <c r="G17044" s="14">
        <v>0.38</v>
      </c>
      <c r="H17044" s="12">
        <f t="shared" si="2751"/>
        <v>0.44844099611027677</v>
      </c>
      <c r="I17044" s="14">
        <f t="shared" si="2752"/>
        <v>11.428591406405314</v>
      </c>
      <c r="J17044" s="15">
        <f t="shared" si="2753"/>
        <v>2.0571464531529565E-2</v>
      </c>
      <c r="M17044" s="15">
        <f t="shared" si="2754"/>
        <v>4.0415450946030577E-3</v>
      </c>
      <c r="N17044" s="15"/>
      <c r="O17044" s="15"/>
      <c r="P17044" s="15"/>
    </row>
    <row r="17045" spans="1:16" x14ac:dyDescent="0.25">
      <c r="A17045" s="13">
        <v>41978.0625</v>
      </c>
      <c r="B17045" s="14">
        <v>0.9</v>
      </c>
      <c r="C17045" s="14">
        <f t="shared" si="2755"/>
        <v>25.485161940000001</v>
      </c>
      <c r="D17045" s="48">
        <f t="shared" si="2756"/>
        <v>9.0124344777996086E-3</v>
      </c>
      <c r="E17045" s="12">
        <f t="shared" si="2757"/>
        <v>0.43259685493438116</v>
      </c>
      <c r="F17045" s="14">
        <v>0.35</v>
      </c>
      <c r="G17045" s="14">
        <v>0.35</v>
      </c>
      <c r="H17045" s="12">
        <f t="shared" si="2751"/>
        <v>0.40965494446980605</v>
      </c>
      <c r="I17045" s="14">
        <f t="shared" si="2752"/>
        <v>10.440122599334716</v>
      </c>
      <c r="J17045" s="15">
        <f t="shared" si="2753"/>
        <v>1.8792220678802488E-2</v>
      </c>
      <c r="M17045" s="15">
        <f t="shared" si="2754"/>
        <v>3.6919883455407642E-3</v>
      </c>
      <c r="N17045" s="15"/>
      <c r="O17045" s="15"/>
      <c r="P17045" s="15"/>
    </row>
    <row r="17046" spans="1:16" x14ac:dyDescent="0.25">
      <c r="A17046" s="13">
        <v>41978.083333333336</v>
      </c>
      <c r="B17046" s="14">
        <v>0.9</v>
      </c>
      <c r="C17046" s="14">
        <f t="shared" si="2755"/>
        <v>25.485161940000001</v>
      </c>
      <c r="D17046" s="48">
        <f t="shared" si="2756"/>
        <v>9.0124344777996086E-3</v>
      </c>
      <c r="E17046" s="12">
        <f t="shared" si="2757"/>
        <v>0.43259685493438116</v>
      </c>
      <c r="F17046" s="14">
        <v>0.31</v>
      </c>
      <c r="G17046" s="14">
        <v>0.31</v>
      </c>
      <c r="H17046" s="12">
        <f t="shared" si="2751"/>
        <v>0.3584604251312804</v>
      </c>
      <c r="I17046" s="14">
        <f t="shared" si="2752"/>
        <v>9.135421983551927</v>
      </c>
      <c r="J17046" s="15">
        <f t="shared" si="2753"/>
        <v>1.6443759570393467E-2</v>
      </c>
      <c r="M17046" s="15">
        <f t="shared" si="2754"/>
        <v>3.230601094379856E-3</v>
      </c>
      <c r="N17046" s="15"/>
      <c r="O17046" s="15"/>
      <c r="P17046" s="15"/>
    </row>
    <row r="17047" spans="1:16" x14ac:dyDescent="0.25">
      <c r="A17047" s="13">
        <v>41978.104166666664</v>
      </c>
      <c r="B17047" s="14">
        <v>0.9</v>
      </c>
      <c r="C17047" s="14">
        <f t="shared" si="2755"/>
        <v>25.485161940000001</v>
      </c>
      <c r="D17047" s="48">
        <f t="shared" si="2756"/>
        <v>9.0124344777996086E-3</v>
      </c>
      <c r="E17047" s="12">
        <f t="shared" si="2757"/>
        <v>0.43259685493438116</v>
      </c>
      <c r="F17047" s="14">
        <v>0.39</v>
      </c>
      <c r="G17047" s="14">
        <v>0.39</v>
      </c>
      <c r="H17047" s="12">
        <f t="shared" si="2751"/>
        <v>0.46143913016279831</v>
      </c>
      <c r="I17047" s="14">
        <f t="shared" si="2752"/>
        <v>11.759850957651654</v>
      </c>
      <c r="J17047" s="15">
        <f t="shared" si="2753"/>
        <v>2.1167731723772974E-2</v>
      </c>
      <c r="M17047" s="15">
        <f t="shared" si="2754"/>
        <v>4.1586899260850638E-3</v>
      </c>
      <c r="N17047" s="15"/>
      <c r="O17047" s="15"/>
      <c r="P17047" s="15"/>
    </row>
    <row r="17048" spans="1:16" x14ac:dyDescent="0.25">
      <c r="A17048" s="13">
        <v>41978.125</v>
      </c>
      <c r="B17048" s="14">
        <v>0.9</v>
      </c>
      <c r="C17048" s="14">
        <f t="shared" si="2755"/>
        <v>25.485161940000001</v>
      </c>
      <c r="D17048" s="48">
        <f t="shared" si="2756"/>
        <v>9.0124344777996086E-3</v>
      </c>
      <c r="E17048" s="12">
        <f t="shared" si="2757"/>
        <v>0.43259685493438116</v>
      </c>
      <c r="F17048" s="14">
        <v>0.34</v>
      </c>
      <c r="G17048" s="14">
        <v>0.34</v>
      </c>
      <c r="H17048" s="12">
        <f t="shared" si="2751"/>
        <v>0.39679862728459414</v>
      </c>
      <c r="I17048" s="14">
        <f t="shared" si="2752"/>
        <v>10.112477273917584</v>
      </c>
      <c r="J17048" s="15">
        <f t="shared" si="2753"/>
        <v>1.820245909305165E-2</v>
      </c>
      <c r="M17048" s="15">
        <f t="shared" si="2754"/>
        <v>3.5761216292832321E-3</v>
      </c>
      <c r="N17048" s="15"/>
      <c r="O17048" s="15"/>
      <c r="P17048" s="15"/>
    </row>
    <row r="17049" spans="1:16" x14ac:dyDescent="0.25">
      <c r="A17049" s="13">
        <v>41978.145833333336</v>
      </c>
      <c r="B17049" s="14">
        <v>0.9</v>
      </c>
      <c r="C17049" s="14">
        <f t="shared" si="2755"/>
        <v>25.485161940000001</v>
      </c>
      <c r="D17049" s="48">
        <f t="shared" si="2756"/>
        <v>9.0124344777996086E-3</v>
      </c>
      <c r="E17049" s="12">
        <f t="shared" si="2757"/>
        <v>0.43259685493438116</v>
      </c>
      <c r="F17049" s="14">
        <v>0.33</v>
      </c>
      <c r="G17049" s="14">
        <v>0.33</v>
      </c>
      <c r="H17049" s="12">
        <f t="shared" si="2751"/>
        <v>0.38398007241012816</v>
      </c>
      <c r="I17049" s="14">
        <f t="shared" si="2752"/>
        <v>9.7857943271050427</v>
      </c>
      <c r="J17049" s="15">
        <f t="shared" si="2753"/>
        <v>1.7614429788789073E-2</v>
      </c>
      <c r="M17049" s="15">
        <f t="shared" si="2754"/>
        <v>3.4605952433770281E-3</v>
      </c>
      <c r="N17049" s="15"/>
      <c r="O17049" s="15"/>
      <c r="P17049" s="15"/>
    </row>
    <row r="17050" spans="1:16" x14ac:dyDescent="0.25">
      <c r="A17050" s="13">
        <v>41978.166666666664</v>
      </c>
      <c r="B17050" s="14">
        <v>0.9</v>
      </c>
      <c r="C17050" s="14">
        <f t="shared" si="2755"/>
        <v>25.485161940000001</v>
      </c>
      <c r="D17050" s="48">
        <f t="shared" si="2756"/>
        <v>9.0124344777996086E-3</v>
      </c>
      <c r="E17050" s="12">
        <f t="shared" si="2757"/>
        <v>0.43259685493438116</v>
      </c>
      <c r="F17050" s="14">
        <v>0.35</v>
      </c>
      <c r="G17050" s="14">
        <v>0.35</v>
      </c>
      <c r="H17050" s="12">
        <f t="shared" si="2751"/>
        <v>0.40965494446980605</v>
      </c>
      <c r="I17050" s="14">
        <f t="shared" si="2752"/>
        <v>10.440122599334716</v>
      </c>
      <c r="J17050" s="15">
        <f t="shared" si="2753"/>
        <v>1.8792220678802488E-2</v>
      </c>
      <c r="M17050" s="15">
        <f t="shared" si="2754"/>
        <v>3.6919883455407642E-3</v>
      </c>
      <c r="N17050" s="15"/>
      <c r="O17050" s="15"/>
      <c r="P17050" s="15"/>
    </row>
    <row r="17051" spans="1:16" x14ac:dyDescent="0.25">
      <c r="A17051" s="13">
        <v>41978.1875</v>
      </c>
      <c r="B17051" s="14">
        <v>0.9</v>
      </c>
      <c r="C17051" s="14">
        <f t="shared" si="2755"/>
        <v>25.485161940000001</v>
      </c>
      <c r="D17051" s="48">
        <f t="shared" si="2756"/>
        <v>9.0124344777996086E-3</v>
      </c>
      <c r="E17051" s="12">
        <f t="shared" si="2757"/>
        <v>0.43259685493438116</v>
      </c>
      <c r="F17051" s="14">
        <v>0.31</v>
      </c>
      <c r="G17051" s="14">
        <v>0.31</v>
      </c>
      <c r="H17051" s="12">
        <f t="shared" si="2751"/>
        <v>0.3584604251312804</v>
      </c>
      <c r="I17051" s="14">
        <f t="shared" si="2752"/>
        <v>9.135421983551927</v>
      </c>
      <c r="J17051" s="15">
        <f t="shared" si="2753"/>
        <v>1.6443759570393467E-2</v>
      </c>
      <c r="M17051" s="15">
        <f t="shared" si="2754"/>
        <v>3.230601094379856E-3</v>
      </c>
      <c r="N17051" s="15"/>
      <c r="O17051" s="15"/>
      <c r="P17051" s="15"/>
    </row>
    <row r="17052" spans="1:16" x14ac:dyDescent="0.25">
      <c r="A17052" s="13">
        <v>41978.208333333336</v>
      </c>
      <c r="B17052" s="14">
        <v>0.9</v>
      </c>
      <c r="C17052" s="14">
        <f t="shared" si="2755"/>
        <v>25.485161940000001</v>
      </c>
      <c r="D17052" s="48">
        <f t="shared" si="2756"/>
        <v>9.0124344777996086E-3</v>
      </c>
      <c r="E17052" s="12">
        <f t="shared" si="2757"/>
        <v>0.43259685493438116</v>
      </c>
      <c r="F17052" s="14">
        <v>0.32</v>
      </c>
      <c r="G17052" s="14">
        <v>0.32</v>
      </c>
      <c r="H17052" s="12">
        <f t="shared" si="2751"/>
        <v>0.37120030847860569</v>
      </c>
      <c r="I17052" s="14">
        <f t="shared" si="2752"/>
        <v>9.4600999737552218</v>
      </c>
      <c r="J17052" s="15">
        <f t="shared" si="2753"/>
        <v>1.7028179952759397E-2</v>
      </c>
      <c r="M17052" s="15">
        <f t="shared" si="2754"/>
        <v>3.3454184583024357E-3</v>
      </c>
      <c r="N17052" s="15"/>
      <c r="O17052" s="15"/>
      <c r="P17052" s="15"/>
    </row>
    <row r="17053" spans="1:16" x14ac:dyDescent="0.25">
      <c r="A17053" s="13">
        <v>41978.229166666664</v>
      </c>
      <c r="B17053" s="14">
        <v>0.9</v>
      </c>
      <c r="C17053" s="14">
        <f t="shared" si="2755"/>
        <v>25.485161940000001</v>
      </c>
      <c r="D17053" s="48">
        <f t="shared" si="2756"/>
        <v>9.0124344777996086E-3</v>
      </c>
      <c r="E17053" s="12">
        <f t="shared" si="2757"/>
        <v>0.43259685493438116</v>
      </c>
      <c r="F17053" s="14">
        <v>0.31</v>
      </c>
      <c r="G17053" s="14">
        <v>0.31</v>
      </c>
      <c r="H17053" s="12">
        <f t="shared" si="2751"/>
        <v>0.3584604251312804</v>
      </c>
      <c r="I17053" s="14">
        <f t="shared" si="2752"/>
        <v>9.135421983551927</v>
      </c>
      <c r="J17053" s="15">
        <f t="shared" si="2753"/>
        <v>1.6443759570393467E-2</v>
      </c>
      <c r="M17053" s="15">
        <f t="shared" si="2754"/>
        <v>3.230601094379856E-3</v>
      </c>
      <c r="N17053" s="15"/>
      <c r="O17053" s="15"/>
      <c r="P17053" s="15"/>
    </row>
    <row r="17054" spans="1:16" x14ac:dyDescent="0.25">
      <c r="A17054" s="13">
        <v>41978.25</v>
      </c>
      <c r="B17054" s="14">
        <v>0.9</v>
      </c>
      <c r="C17054" s="14">
        <f t="shared" si="2755"/>
        <v>25.485161940000001</v>
      </c>
      <c r="D17054" s="48">
        <f t="shared" si="2756"/>
        <v>9.0124344777996086E-3</v>
      </c>
      <c r="E17054" s="12">
        <f t="shared" si="2757"/>
        <v>0.43259685493438116</v>
      </c>
      <c r="F17054" s="14">
        <v>0.31</v>
      </c>
      <c r="G17054" s="14">
        <v>0.31</v>
      </c>
      <c r="H17054" s="12">
        <f t="shared" si="2751"/>
        <v>0.3584604251312804</v>
      </c>
      <c r="I17054" s="14">
        <f t="shared" si="2752"/>
        <v>9.135421983551927</v>
      </c>
      <c r="J17054" s="15">
        <f t="shared" si="2753"/>
        <v>1.6443759570393467E-2</v>
      </c>
      <c r="M17054" s="15">
        <f t="shared" si="2754"/>
        <v>3.230601094379856E-3</v>
      </c>
      <c r="N17054" s="15"/>
      <c r="O17054" s="15"/>
      <c r="P17054" s="15"/>
    </row>
    <row r="17055" spans="1:16" x14ac:dyDescent="0.25">
      <c r="A17055" s="13">
        <v>41978.270833333336</v>
      </c>
      <c r="B17055" s="14">
        <v>0.9</v>
      </c>
      <c r="C17055" s="14">
        <f t="shared" si="2755"/>
        <v>25.485161940000001</v>
      </c>
      <c r="D17055" s="48">
        <f t="shared" si="2756"/>
        <v>9.0124344777996086E-3</v>
      </c>
      <c r="E17055" s="12">
        <f t="shared" si="2757"/>
        <v>0.43259685493438116</v>
      </c>
      <c r="F17055" s="14">
        <v>0.33</v>
      </c>
      <c r="G17055" s="14">
        <v>0.33</v>
      </c>
      <c r="H17055" s="12">
        <f t="shared" si="2751"/>
        <v>0.38398007241012816</v>
      </c>
      <c r="I17055" s="14">
        <f t="shared" si="2752"/>
        <v>9.7857943271050427</v>
      </c>
      <c r="J17055" s="15">
        <f t="shared" si="2753"/>
        <v>1.7614429788789073E-2</v>
      </c>
      <c r="M17055" s="15">
        <f t="shared" si="2754"/>
        <v>3.4605952433770281E-3</v>
      </c>
      <c r="N17055" s="15"/>
      <c r="O17055" s="15"/>
      <c r="P17055" s="15"/>
    </row>
    <row r="17056" spans="1:16" x14ac:dyDescent="0.25">
      <c r="A17056" s="13">
        <v>41978.291666666664</v>
      </c>
      <c r="B17056" s="14">
        <v>0.9</v>
      </c>
      <c r="C17056" s="14">
        <f t="shared" si="2755"/>
        <v>25.485161940000001</v>
      </c>
      <c r="D17056" s="48">
        <f t="shared" si="2756"/>
        <v>9.0124344777996086E-3</v>
      </c>
      <c r="E17056" s="12">
        <f t="shared" si="2757"/>
        <v>0.43259685493438116</v>
      </c>
      <c r="F17056" s="14">
        <v>0.3</v>
      </c>
      <c r="G17056" s="14">
        <v>0.3</v>
      </c>
      <c r="H17056" s="12">
        <f t="shared" si="2751"/>
        <v>0.34576157872043312</v>
      </c>
      <c r="I17056" s="14">
        <f t="shared" si="2752"/>
        <v>8.8117898263202967</v>
      </c>
      <c r="J17056" s="15">
        <f t="shared" si="2753"/>
        <v>1.5861221687376532E-2</v>
      </c>
      <c r="M17056" s="15">
        <f t="shared" si="2754"/>
        <v>3.1161535731584543E-3</v>
      </c>
      <c r="N17056" s="15"/>
      <c r="O17056" s="15"/>
      <c r="P17056" s="15"/>
    </row>
    <row r="17057" spans="1:16" x14ac:dyDescent="0.25">
      <c r="A17057" s="13">
        <v>41978.3125</v>
      </c>
      <c r="B17057" s="14">
        <v>0.9</v>
      </c>
      <c r="C17057" s="14">
        <f t="shared" si="2755"/>
        <v>25.485161940000001</v>
      </c>
      <c r="D17057" s="48">
        <f t="shared" si="2756"/>
        <v>9.0124344777996086E-3</v>
      </c>
      <c r="E17057" s="12">
        <f t="shared" si="2757"/>
        <v>0.43259685493438116</v>
      </c>
      <c r="F17057" s="14">
        <v>0.28999999999999998</v>
      </c>
      <c r="G17057" s="14">
        <v>0.28999999999999998</v>
      </c>
      <c r="H17057" s="12">
        <f t="shared" ref="H17057:H17120" si="2764">1.3*G17057^(1.1)</f>
        <v>0.33310499875202754</v>
      </c>
      <c r="I17057" s="14">
        <f t="shared" ref="I17057:I17120" si="2765">C17057*H17057</f>
        <v>8.4892348362189196</v>
      </c>
      <c r="J17057" s="15">
        <f t="shared" ref="J17057:J17120" si="2766">I17057*1800*10^-6</f>
        <v>1.5280622705194055E-2</v>
      </c>
      <c r="M17057" s="15">
        <f t="shared" ref="M17057:M17120" si="2767">J17057/5.09</f>
        <v>3.0020869754801682E-3</v>
      </c>
      <c r="N17057" s="15"/>
      <c r="O17057" s="15"/>
      <c r="P17057" s="15"/>
    </row>
    <row r="17058" spans="1:16" x14ac:dyDescent="0.25">
      <c r="A17058" s="13">
        <v>41978.333333333336</v>
      </c>
      <c r="B17058" s="14">
        <v>0.9</v>
      </c>
      <c r="C17058" s="14">
        <f t="shared" ref="C17058:C17121" si="2768">B17058*28.3168466</f>
        <v>25.485161940000001</v>
      </c>
      <c r="D17058" s="48">
        <f t="shared" ref="D17058:D17121" si="2769">C17058*1800*10^6/(5.09*10^12)</f>
        <v>9.0124344777996086E-3</v>
      </c>
      <c r="E17058" s="12">
        <f t="shared" ref="E17058:E17121" si="2770">C17058*86400*10^6/(5.09*10^12)</f>
        <v>0.43259685493438116</v>
      </c>
      <c r="F17058" s="14">
        <v>0.28999999999999998</v>
      </c>
      <c r="G17058" s="14">
        <v>0.28999999999999998</v>
      </c>
      <c r="H17058" s="12">
        <f t="shared" si="2764"/>
        <v>0.33310499875202754</v>
      </c>
      <c r="I17058" s="14">
        <f t="shared" si="2765"/>
        <v>8.4892348362189196</v>
      </c>
      <c r="J17058" s="15">
        <f t="shared" si="2766"/>
        <v>1.5280622705194055E-2</v>
      </c>
      <c r="M17058" s="15">
        <f t="shared" si="2767"/>
        <v>3.0020869754801682E-3</v>
      </c>
      <c r="N17058" s="15"/>
      <c r="O17058" s="15"/>
      <c r="P17058" s="15"/>
    </row>
    <row r="17059" spans="1:16" x14ac:dyDescent="0.25">
      <c r="A17059" s="13">
        <v>41978.354166666664</v>
      </c>
      <c r="B17059" s="14">
        <v>0.9</v>
      </c>
      <c r="C17059" s="14">
        <f t="shared" si="2768"/>
        <v>25.485161940000001</v>
      </c>
      <c r="D17059" s="48">
        <f t="shared" si="2769"/>
        <v>9.0124344777996086E-3</v>
      </c>
      <c r="E17059" s="12">
        <f t="shared" si="2770"/>
        <v>0.43259685493438116</v>
      </c>
      <c r="F17059" s="14">
        <v>0.33</v>
      </c>
      <c r="G17059" s="14">
        <v>0.33</v>
      </c>
      <c r="H17059" s="12">
        <f t="shared" si="2764"/>
        <v>0.38398007241012816</v>
      </c>
      <c r="I17059" s="14">
        <f t="shared" si="2765"/>
        <v>9.7857943271050427</v>
      </c>
      <c r="J17059" s="15">
        <f t="shared" si="2766"/>
        <v>1.7614429788789073E-2</v>
      </c>
      <c r="M17059" s="15">
        <f t="shared" si="2767"/>
        <v>3.4605952433770281E-3</v>
      </c>
      <c r="N17059" s="15"/>
      <c r="O17059" s="15"/>
      <c r="P17059" s="15"/>
    </row>
    <row r="17060" spans="1:16" x14ac:dyDescent="0.25">
      <c r="A17060" s="13">
        <v>41978.375</v>
      </c>
      <c r="B17060" s="14">
        <v>0.9</v>
      </c>
      <c r="C17060" s="14">
        <f t="shared" si="2768"/>
        <v>25.485161940000001</v>
      </c>
      <c r="D17060" s="48">
        <f t="shared" si="2769"/>
        <v>9.0124344777996086E-3</v>
      </c>
      <c r="E17060" s="12">
        <f t="shared" si="2770"/>
        <v>0.43259685493438116</v>
      </c>
      <c r="F17060" s="14">
        <v>0.25</v>
      </c>
      <c r="G17060" s="14">
        <v>0.25</v>
      </c>
      <c r="H17060" s="12">
        <f t="shared" si="2764"/>
        <v>0.28292893307124034</v>
      </c>
      <c r="I17060" s="14">
        <f t="shared" si="2765"/>
        <v>7.2104896768319824</v>
      </c>
      <c r="J17060" s="15">
        <f t="shared" si="2766"/>
        <v>1.2978881418297566E-2</v>
      </c>
      <c r="M17060" s="15">
        <f t="shared" si="2767"/>
        <v>2.5498784711783036E-3</v>
      </c>
      <c r="N17060" s="15"/>
      <c r="O17060" s="15"/>
      <c r="P17060" s="15"/>
    </row>
    <row r="17061" spans="1:16" x14ac:dyDescent="0.25">
      <c r="A17061" s="13">
        <v>41978.395833333336</v>
      </c>
      <c r="B17061" s="14">
        <v>0.9</v>
      </c>
      <c r="C17061" s="14">
        <f t="shared" si="2768"/>
        <v>25.485161940000001</v>
      </c>
      <c r="D17061" s="48">
        <f t="shared" si="2769"/>
        <v>9.0124344777996086E-3</v>
      </c>
      <c r="E17061" s="12">
        <f t="shared" si="2770"/>
        <v>0.43259685493438116</v>
      </c>
      <c r="F17061" s="14">
        <v>0.23</v>
      </c>
      <c r="G17061" s="14">
        <v>0.23</v>
      </c>
      <c r="H17061" s="12">
        <f t="shared" si="2764"/>
        <v>0.25813326340257942</v>
      </c>
      <c r="I17061" s="14">
        <f t="shared" si="2765"/>
        <v>6.5785680199154122</v>
      </c>
      <c r="J17061" s="15">
        <f t="shared" si="2766"/>
        <v>1.1841422435847742E-2</v>
      </c>
      <c r="M17061" s="15">
        <f t="shared" si="2767"/>
        <v>2.3264091229563346E-3</v>
      </c>
      <c r="N17061" s="15"/>
      <c r="O17061" s="15"/>
      <c r="P17061" s="15"/>
    </row>
    <row r="17062" spans="1:16" x14ac:dyDescent="0.25">
      <c r="A17062" s="13">
        <v>41978.416666666664</v>
      </c>
      <c r="B17062" s="14">
        <v>0.9</v>
      </c>
      <c r="C17062" s="14">
        <f t="shared" si="2768"/>
        <v>25.485161940000001</v>
      </c>
      <c r="D17062" s="48">
        <f t="shared" si="2769"/>
        <v>9.0124344777996086E-3</v>
      </c>
      <c r="E17062" s="12">
        <f t="shared" si="2770"/>
        <v>0.43259685493438116</v>
      </c>
      <c r="F17062" s="14">
        <v>0.28000000000000003</v>
      </c>
      <c r="G17062" s="14">
        <v>0.28000000000000003</v>
      </c>
      <c r="H17062" s="12">
        <f t="shared" si="2764"/>
        <v>0.32049199519412569</v>
      </c>
      <c r="I17062" s="14">
        <f t="shared" si="2765"/>
        <v>8.1677903979959954</v>
      </c>
      <c r="J17062" s="15">
        <f t="shared" si="2766"/>
        <v>1.4702022716392791E-2</v>
      </c>
      <c r="M17062" s="15">
        <f t="shared" si="2767"/>
        <v>2.8884131073463244E-3</v>
      </c>
      <c r="N17062" s="15"/>
      <c r="O17062" s="15"/>
      <c r="P17062" s="15"/>
    </row>
    <row r="17063" spans="1:16" x14ac:dyDescent="0.25">
      <c r="A17063" s="13">
        <v>41978.4375</v>
      </c>
      <c r="B17063" s="14">
        <v>0.9</v>
      </c>
      <c r="C17063" s="14">
        <f t="shared" si="2768"/>
        <v>25.485161940000001</v>
      </c>
      <c r="D17063" s="48">
        <f t="shared" si="2769"/>
        <v>9.0124344777996086E-3</v>
      </c>
      <c r="E17063" s="12">
        <f t="shared" si="2770"/>
        <v>0.43259685493438116</v>
      </c>
      <c r="F17063" s="14">
        <v>0.23</v>
      </c>
      <c r="G17063" s="14">
        <v>0.23</v>
      </c>
      <c r="H17063" s="12">
        <f t="shared" si="2764"/>
        <v>0.25813326340257942</v>
      </c>
      <c r="I17063" s="14">
        <f t="shared" si="2765"/>
        <v>6.5785680199154122</v>
      </c>
      <c r="J17063" s="15">
        <f t="shared" si="2766"/>
        <v>1.1841422435847742E-2</v>
      </c>
      <c r="M17063" s="15">
        <f t="shared" si="2767"/>
        <v>2.3264091229563346E-3</v>
      </c>
      <c r="N17063" s="15"/>
      <c r="O17063" s="15"/>
      <c r="P17063" s="15"/>
    </row>
    <row r="17064" spans="1:16" x14ac:dyDescent="0.25">
      <c r="A17064" s="13">
        <v>41978.458333333336</v>
      </c>
      <c r="B17064" s="14">
        <v>0.9</v>
      </c>
      <c r="C17064" s="14">
        <f t="shared" si="2768"/>
        <v>25.485161940000001</v>
      </c>
      <c r="D17064" s="48">
        <f t="shared" si="2769"/>
        <v>9.0124344777996086E-3</v>
      </c>
      <c r="E17064" s="12">
        <f t="shared" si="2770"/>
        <v>0.43259685493438116</v>
      </c>
      <c r="F17064" s="14">
        <v>0.19</v>
      </c>
      <c r="G17064" s="14">
        <v>0.19</v>
      </c>
      <c r="H17064" s="12">
        <f t="shared" si="2764"/>
        <v>0.20920512206425868</v>
      </c>
      <c r="I17064" s="14">
        <f t="shared" si="2765"/>
        <v>5.3316264144850996</v>
      </c>
      <c r="J17064" s="15">
        <f t="shared" si="2766"/>
        <v>9.5969275460731779E-3</v>
      </c>
      <c r="M17064" s="15">
        <f t="shared" si="2767"/>
        <v>1.8854474550242001E-3</v>
      </c>
      <c r="N17064" s="15"/>
      <c r="O17064" s="15"/>
      <c r="P17064" s="15"/>
    </row>
    <row r="17065" spans="1:16" x14ac:dyDescent="0.25">
      <c r="A17065" s="13">
        <v>41978.479166666664</v>
      </c>
      <c r="B17065" s="14">
        <v>0.9</v>
      </c>
      <c r="C17065" s="14">
        <f t="shared" si="2768"/>
        <v>25.485161940000001</v>
      </c>
      <c r="D17065" s="48">
        <f t="shared" si="2769"/>
        <v>9.0124344777996086E-3</v>
      </c>
      <c r="E17065" s="12">
        <f t="shared" si="2770"/>
        <v>0.43259685493438116</v>
      </c>
      <c r="F17065" s="14">
        <v>0.24</v>
      </c>
      <c r="G17065" s="14">
        <v>0.24</v>
      </c>
      <c r="H17065" s="12">
        <f t="shared" si="2764"/>
        <v>0.2705052623470775</v>
      </c>
      <c r="I17065" s="14">
        <f t="shared" si="2765"/>
        <v>6.8938704165374549</v>
      </c>
      <c r="J17065" s="15">
        <f t="shared" si="2766"/>
        <v>1.2408966749767417E-2</v>
      </c>
      <c r="M17065" s="15">
        <f t="shared" si="2767"/>
        <v>2.4379109528030289E-3</v>
      </c>
      <c r="N17065" s="15"/>
      <c r="O17065" s="15"/>
      <c r="P17065" s="15"/>
    </row>
    <row r="17066" spans="1:16" x14ac:dyDescent="0.25">
      <c r="A17066" s="13">
        <v>41978.5</v>
      </c>
      <c r="B17066" s="14">
        <v>0.9</v>
      </c>
      <c r="C17066" s="14">
        <f t="shared" si="2768"/>
        <v>25.485161940000001</v>
      </c>
      <c r="D17066" s="48">
        <f t="shared" si="2769"/>
        <v>9.0124344777996086E-3</v>
      </c>
      <c r="E17066" s="12">
        <f t="shared" si="2770"/>
        <v>0.43259685493438116</v>
      </c>
      <c r="F17066" s="14">
        <v>0.22</v>
      </c>
      <c r="G17066" s="14">
        <v>0.22</v>
      </c>
      <c r="H17066" s="12">
        <f t="shared" si="2764"/>
        <v>0.24581495503138098</v>
      </c>
      <c r="I17066" s="14">
        <f t="shared" si="2765"/>
        <v>6.2646339362485621</v>
      </c>
      <c r="J17066" s="15">
        <f t="shared" si="2766"/>
        <v>1.127634108524741E-2</v>
      </c>
      <c r="M17066" s="15">
        <f t="shared" si="2767"/>
        <v>2.2153911758835778E-3</v>
      </c>
      <c r="N17066" s="15"/>
      <c r="O17066" s="15"/>
      <c r="P17066" s="15"/>
    </row>
    <row r="17067" spans="1:16" x14ac:dyDescent="0.25">
      <c r="A17067" s="13">
        <v>41978.520833333336</v>
      </c>
      <c r="B17067" s="14">
        <v>0.9</v>
      </c>
      <c r="C17067" s="14">
        <f t="shared" si="2768"/>
        <v>25.485161940000001</v>
      </c>
      <c r="D17067" s="48">
        <f t="shared" si="2769"/>
        <v>9.0124344777996086E-3</v>
      </c>
      <c r="E17067" s="12">
        <f t="shared" si="2770"/>
        <v>0.43259685493438116</v>
      </c>
      <c r="F17067" s="14">
        <v>0.24</v>
      </c>
      <c r="G17067" s="14">
        <v>0.24</v>
      </c>
      <c r="H17067" s="12">
        <f t="shared" si="2764"/>
        <v>0.2705052623470775</v>
      </c>
      <c r="I17067" s="14">
        <f t="shared" si="2765"/>
        <v>6.8938704165374549</v>
      </c>
      <c r="J17067" s="15">
        <f t="shared" si="2766"/>
        <v>1.2408966749767417E-2</v>
      </c>
      <c r="M17067" s="15">
        <f t="shared" si="2767"/>
        <v>2.4379109528030289E-3</v>
      </c>
      <c r="N17067" s="15"/>
      <c r="O17067" s="15"/>
      <c r="P17067" s="15"/>
    </row>
    <row r="17068" spans="1:16" x14ac:dyDescent="0.25">
      <c r="A17068" s="13">
        <v>41978.541666666664</v>
      </c>
      <c r="B17068" s="14">
        <v>0.9</v>
      </c>
      <c r="C17068" s="14">
        <f t="shared" si="2768"/>
        <v>25.485161940000001</v>
      </c>
      <c r="D17068" s="48">
        <f t="shared" si="2769"/>
        <v>9.0124344777996086E-3</v>
      </c>
      <c r="E17068" s="12">
        <f t="shared" si="2770"/>
        <v>0.43259685493438116</v>
      </c>
      <c r="F17068" s="14">
        <v>0.2</v>
      </c>
      <c r="G17068" s="14">
        <v>0.2</v>
      </c>
      <c r="H17068" s="12">
        <f t="shared" si="2764"/>
        <v>0.22134837985540401</v>
      </c>
      <c r="I17068" s="14">
        <f t="shared" si="2765"/>
        <v>5.641099305771605</v>
      </c>
      <c r="J17068" s="15">
        <f t="shared" si="2766"/>
        <v>1.0153978750388889E-2</v>
      </c>
      <c r="M17068" s="15">
        <f t="shared" si="2767"/>
        <v>1.9948877702139272E-3</v>
      </c>
      <c r="N17068" s="15"/>
      <c r="O17068" s="15"/>
      <c r="P17068" s="15"/>
    </row>
    <row r="17069" spans="1:16" x14ac:dyDescent="0.25">
      <c r="A17069" s="13">
        <v>41978.5625</v>
      </c>
      <c r="B17069" s="14">
        <v>0.9</v>
      </c>
      <c r="C17069" s="14">
        <f t="shared" si="2768"/>
        <v>25.485161940000001</v>
      </c>
      <c r="D17069" s="48">
        <f t="shared" si="2769"/>
        <v>9.0124344777996086E-3</v>
      </c>
      <c r="E17069" s="12">
        <f t="shared" si="2770"/>
        <v>0.43259685493438116</v>
      </c>
      <c r="F17069" s="14">
        <v>0.21</v>
      </c>
      <c r="G17069" s="14">
        <v>0.21</v>
      </c>
      <c r="H17069" s="12">
        <f t="shared" si="2764"/>
        <v>0.23355253015669833</v>
      </c>
      <c r="I17069" s="14">
        <f t="shared" si="2765"/>
        <v>5.9521240525401904</v>
      </c>
      <c r="J17069" s="15">
        <f t="shared" si="2766"/>
        <v>1.0713823294572343E-2</v>
      </c>
      <c r="M17069" s="15">
        <f t="shared" si="2767"/>
        <v>2.1048768751615607E-3</v>
      </c>
      <c r="N17069" s="15"/>
      <c r="O17069" s="15"/>
      <c r="P17069" s="15"/>
    </row>
    <row r="17070" spans="1:16" x14ac:dyDescent="0.25">
      <c r="A17070" s="13">
        <v>41978.583333333336</v>
      </c>
      <c r="B17070" s="14">
        <v>0.9</v>
      </c>
      <c r="C17070" s="14">
        <f t="shared" si="2768"/>
        <v>25.485161940000001</v>
      </c>
      <c r="D17070" s="48">
        <f t="shared" si="2769"/>
        <v>9.0124344777996086E-3</v>
      </c>
      <c r="E17070" s="12">
        <f t="shared" si="2770"/>
        <v>0.43259685493438116</v>
      </c>
      <c r="F17070" s="14">
        <v>0.2</v>
      </c>
      <c r="G17070" s="14">
        <v>0.2</v>
      </c>
      <c r="H17070" s="12">
        <f t="shared" si="2764"/>
        <v>0.22134837985540401</v>
      </c>
      <c r="I17070" s="14">
        <f t="shared" si="2765"/>
        <v>5.641099305771605</v>
      </c>
      <c r="J17070" s="15">
        <f t="shared" si="2766"/>
        <v>1.0153978750388889E-2</v>
      </c>
      <c r="M17070" s="15">
        <f t="shared" si="2767"/>
        <v>1.9948877702139272E-3</v>
      </c>
      <c r="N17070" s="15"/>
      <c r="O17070" s="15"/>
      <c r="P17070" s="15"/>
    </row>
    <row r="17071" spans="1:16" x14ac:dyDescent="0.25">
      <c r="A17071" s="13">
        <v>41978.604166666664</v>
      </c>
      <c r="B17071" s="14">
        <v>0.9</v>
      </c>
      <c r="C17071" s="14">
        <f t="shared" si="2768"/>
        <v>25.485161940000001</v>
      </c>
      <c r="D17071" s="48">
        <f t="shared" si="2769"/>
        <v>9.0124344777996086E-3</v>
      </c>
      <c r="E17071" s="12">
        <f t="shared" si="2770"/>
        <v>0.43259685493438116</v>
      </c>
      <c r="F17071" s="14">
        <v>0.18</v>
      </c>
      <c r="G17071" s="14">
        <v>0.18</v>
      </c>
      <c r="H17071" s="12">
        <f t="shared" si="2764"/>
        <v>0.19712563617570003</v>
      </c>
      <c r="I17071" s="14">
        <f t="shared" si="2765"/>
        <v>5.0237787604632382</v>
      </c>
      <c r="J17071" s="15">
        <f t="shared" si="2766"/>
        <v>9.0428017688338296E-3</v>
      </c>
      <c r="M17071" s="15">
        <f t="shared" si="2767"/>
        <v>1.7765818799280609E-3</v>
      </c>
      <c r="N17071" s="15"/>
      <c r="O17071" s="15"/>
      <c r="P17071" s="15"/>
    </row>
    <row r="17072" spans="1:16" x14ac:dyDescent="0.25">
      <c r="A17072" s="13">
        <v>41978.625</v>
      </c>
      <c r="B17072" s="14">
        <v>0.9</v>
      </c>
      <c r="C17072" s="14">
        <f t="shared" si="2768"/>
        <v>25.485161940000001</v>
      </c>
      <c r="D17072" s="48">
        <f t="shared" si="2769"/>
        <v>9.0124344777996086E-3</v>
      </c>
      <c r="E17072" s="12">
        <f t="shared" si="2770"/>
        <v>0.43259685493438116</v>
      </c>
      <c r="F17072" s="14">
        <v>0.23</v>
      </c>
      <c r="G17072" s="14">
        <v>0.23</v>
      </c>
      <c r="H17072" s="12">
        <f t="shared" si="2764"/>
        <v>0.25813326340257942</v>
      </c>
      <c r="I17072" s="14">
        <f t="shared" si="2765"/>
        <v>6.5785680199154122</v>
      </c>
      <c r="J17072" s="15">
        <f t="shared" si="2766"/>
        <v>1.1841422435847742E-2</v>
      </c>
      <c r="M17072" s="15">
        <f t="shared" si="2767"/>
        <v>2.3264091229563346E-3</v>
      </c>
      <c r="N17072" s="15"/>
      <c r="O17072" s="15"/>
      <c r="P17072" s="15"/>
    </row>
    <row r="17073" spans="1:16" x14ac:dyDescent="0.25">
      <c r="A17073" s="13">
        <v>41978.645833333336</v>
      </c>
      <c r="B17073" s="14">
        <v>0.9</v>
      </c>
      <c r="C17073" s="14">
        <f t="shared" si="2768"/>
        <v>25.485161940000001</v>
      </c>
      <c r="D17073" s="48">
        <f t="shared" si="2769"/>
        <v>9.0124344777996086E-3</v>
      </c>
      <c r="E17073" s="12">
        <f t="shared" si="2770"/>
        <v>0.43259685493438116</v>
      </c>
      <c r="F17073" s="14">
        <v>0.16</v>
      </c>
      <c r="G17073" s="14">
        <v>0.16</v>
      </c>
      <c r="H17073" s="12">
        <f t="shared" si="2764"/>
        <v>0.17317106713958957</v>
      </c>
      <c r="I17073" s="14">
        <f t="shared" si="2765"/>
        <v>4.4132926893750533</v>
      </c>
      <c r="J17073" s="15">
        <f t="shared" si="2766"/>
        <v>7.9439268408750957E-3</v>
      </c>
      <c r="M17073" s="15">
        <f t="shared" si="2767"/>
        <v>1.5606928960461878E-3</v>
      </c>
      <c r="N17073" s="15"/>
      <c r="O17073" s="15"/>
      <c r="P17073" s="15"/>
    </row>
    <row r="17074" spans="1:16" x14ac:dyDescent="0.25">
      <c r="A17074" s="13">
        <v>41978.666666666664</v>
      </c>
      <c r="B17074" s="14">
        <v>0.9</v>
      </c>
      <c r="C17074" s="14">
        <f t="shared" si="2768"/>
        <v>25.485161940000001</v>
      </c>
      <c r="D17074" s="48">
        <f t="shared" si="2769"/>
        <v>9.0124344777996086E-3</v>
      </c>
      <c r="E17074" s="12">
        <f t="shared" si="2770"/>
        <v>0.43259685493438116</v>
      </c>
      <c r="F17074" s="14">
        <v>0.19</v>
      </c>
      <c r="G17074" s="14">
        <v>0.19</v>
      </c>
      <c r="H17074" s="12">
        <f t="shared" si="2764"/>
        <v>0.20920512206425868</v>
      </c>
      <c r="I17074" s="14">
        <f t="shared" si="2765"/>
        <v>5.3316264144850996</v>
      </c>
      <c r="J17074" s="15">
        <f t="shared" si="2766"/>
        <v>9.5969275460731779E-3</v>
      </c>
      <c r="M17074" s="15">
        <f t="shared" si="2767"/>
        <v>1.8854474550242001E-3</v>
      </c>
      <c r="N17074" s="15"/>
      <c r="O17074" s="15"/>
      <c r="P17074" s="15"/>
    </row>
    <row r="17075" spans="1:16" x14ac:dyDescent="0.25">
      <c r="A17075" s="13">
        <v>41978.6875</v>
      </c>
      <c r="B17075" s="14">
        <v>0.9</v>
      </c>
      <c r="C17075" s="14">
        <f t="shared" si="2768"/>
        <v>25.485161940000001</v>
      </c>
      <c r="D17075" s="48">
        <f t="shared" si="2769"/>
        <v>9.0124344777996086E-3</v>
      </c>
      <c r="E17075" s="12">
        <f t="shared" si="2770"/>
        <v>0.43259685493438116</v>
      </c>
      <c r="F17075" s="14">
        <v>0.21</v>
      </c>
      <c r="G17075" s="14">
        <v>0.21</v>
      </c>
      <c r="H17075" s="12">
        <f t="shared" si="2764"/>
        <v>0.23355253015669833</v>
      </c>
      <c r="I17075" s="14">
        <f t="shared" si="2765"/>
        <v>5.9521240525401904</v>
      </c>
      <c r="J17075" s="15">
        <f t="shared" si="2766"/>
        <v>1.0713823294572343E-2</v>
      </c>
      <c r="M17075" s="15">
        <f t="shared" si="2767"/>
        <v>2.1048768751615607E-3</v>
      </c>
      <c r="N17075" s="15"/>
      <c r="O17075" s="15"/>
      <c r="P17075" s="15"/>
    </row>
    <row r="17076" spans="1:16" x14ac:dyDescent="0.25">
      <c r="A17076" s="13">
        <v>41978.708333333336</v>
      </c>
      <c r="B17076" s="14">
        <v>0.9</v>
      </c>
      <c r="C17076" s="14">
        <f t="shared" si="2768"/>
        <v>25.485161940000001</v>
      </c>
      <c r="D17076" s="48">
        <f t="shared" si="2769"/>
        <v>9.0124344777996086E-3</v>
      </c>
      <c r="E17076" s="12">
        <f t="shared" si="2770"/>
        <v>0.43259685493438116</v>
      </c>
      <c r="F17076" s="14">
        <v>0.27</v>
      </c>
      <c r="G17076" s="14">
        <v>0.27</v>
      </c>
      <c r="H17076" s="12">
        <f t="shared" si="2764"/>
        <v>0.3079239668024874</v>
      </c>
      <c r="I17076" s="14">
        <f t="shared" si="2765"/>
        <v>7.847492159168576</v>
      </c>
      <c r="J17076" s="15">
        <f t="shared" si="2766"/>
        <v>1.4125485886503437E-2</v>
      </c>
      <c r="M17076" s="15">
        <f t="shared" si="2767"/>
        <v>2.7751445749515592E-3</v>
      </c>
      <c r="N17076" s="15"/>
      <c r="O17076" s="15"/>
      <c r="P17076" s="15"/>
    </row>
    <row r="17077" spans="1:16" x14ac:dyDescent="0.25">
      <c r="A17077" s="13">
        <v>41978.729166666664</v>
      </c>
      <c r="B17077" s="14">
        <v>0.9</v>
      </c>
      <c r="C17077" s="14">
        <f t="shared" si="2768"/>
        <v>25.485161940000001</v>
      </c>
      <c r="D17077" s="48">
        <f t="shared" si="2769"/>
        <v>9.0124344777996086E-3</v>
      </c>
      <c r="E17077" s="12">
        <f t="shared" si="2770"/>
        <v>0.43259685493438116</v>
      </c>
      <c r="F17077" s="14">
        <v>0.28000000000000003</v>
      </c>
      <c r="G17077" s="14">
        <v>0.28000000000000003</v>
      </c>
      <c r="H17077" s="12">
        <f t="shared" si="2764"/>
        <v>0.32049199519412569</v>
      </c>
      <c r="I17077" s="14">
        <f t="shared" si="2765"/>
        <v>8.1677903979959954</v>
      </c>
      <c r="J17077" s="15">
        <f t="shared" si="2766"/>
        <v>1.4702022716392791E-2</v>
      </c>
      <c r="M17077" s="15">
        <f t="shared" si="2767"/>
        <v>2.8884131073463244E-3</v>
      </c>
      <c r="N17077" s="15"/>
      <c r="O17077" s="15"/>
      <c r="P17077" s="15"/>
    </row>
    <row r="17078" spans="1:16" x14ac:dyDescent="0.25">
      <c r="A17078" s="13">
        <v>41978.75</v>
      </c>
      <c r="B17078" s="14">
        <v>0.9</v>
      </c>
      <c r="C17078" s="14">
        <f t="shared" si="2768"/>
        <v>25.485161940000001</v>
      </c>
      <c r="D17078" s="48">
        <f t="shared" si="2769"/>
        <v>9.0124344777996086E-3</v>
      </c>
      <c r="E17078" s="12">
        <f t="shared" si="2770"/>
        <v>0.43259685493438116</v>
      </c>
      <c r="F17078" s="14">
        <v>0.32</v>
      </c>
      <c r="G17078" s="14">
        <v>0.32</v>
      </c>
      <c r="H17078" s="12">
        <f t="shared" si="2764"/>
        <v>0.37120030847860569</v>
      </c>
      <c r="I17078" s="14">
        <f t="shared" si="2765"/>
        <v>9.4600999737552218</v>
      </c>
      <c r="J17078" s="15">
        <f t="shared" si="2766"/>
        <v>1.7028179952759397E-2</v>
      </c>
      <c r="M17078" s="15">
        <f t="shared" si="2767"/>
        <v>3.3454184583024357E-3</v>
      </c>
      <c r="N17078" s="15"/>
      <c r="O17078" s="15"/>
      <c r="P17078" s="15"/>
    </row>
    <row r="17079" spans="1:16" x14ac:dyDescent="0.25">
      <c r="A17079" s="13">
        <v>41978.770833333336</v>
      </c>
      <c r="B17079" s="14">
        <v>1</v>
      </c>
      <c r="C17079" s="14">
        <f t="shared" si="2768"/>
        <v>28.316846600000002</v>
      </c>
      <c r="D17079" s="48">
        <f t="shared" si="2769"/>
        <v>1.0013816086444008E-2</v>
      </c>
      <c r="E17079" s="12">
        <f t="shared" si="2770"/>
        <v>0.48066317214931237</v>
      </c>
      <c r="F17079" s="14">
        <v>1.95</v>
      </c>
      <c r="G17079" s="14">
        <v>1.95</v>
      </c>
      <c r="H17079" s="12">
        <f t="shared" si="2764"/>
        <v>2.7100757168564051</v>
      </c>
      <c r="I17079" s="14">
        <f t="shared" si="2765"/>
        <v>76.740798348607868</v>
      </c>
      <c r="J17079" s="15">
        <f t="shared" si="2766"/>
        <v>0.13813343702749414</v>
      </c>
      <c r="M17079" s="15">
        <f t="shared" si="2767"/>
        <v>2.7138199808937946E-2</v>
      </c>
      <c r="N17079" s="15"/>
      <c r="O17079" s="15"/>
      <c r="P17079" s="15"/>
    </row>
    <row r="17080" spans="1:16" x14ac:dyDescent="0.25">
      <c r="A17080" s="13">
        <v>41978.791666666664</v>
      </c>
      <c r="B17080" s="14">
        <v>1</v>
      </c>
      <c r="C17080" s="14">
        <f t="shared" si="2768"/>
        <v>28.316846600000002</v>
      </c>
      <c r="D17080" s="48">
        <f t="shared" si="2769"/>
        <v>1.0013816086444008E-2</v>
      </c>
      <c r="E17080" s="12">
        <f t="shared" si="2770"/>
        <v>0.48066317214931237</v>
      </c>
      <c r="F17080" s="14">
        <v>5.22</v>
      </c>
      <c r="G17080" s="14">
        <v>5.22</v>
      </c>
      <c r="H17080" s="12">
        <f t="shared" si="2764"/>
        <v>8.0053607142498855</v>
      </c>
      <c r="I17080" s="14">
        <f t="shared" si="2765"/>
        <v>226.68657132308044</v>
      </c>
      <c r="J17080" s="15">
        <f t="shared" si="2766"/>
        <v>0.40803582838154479</v>
      </c>
      <c r="M17080" s="15">
        <f t="shared" si="2767"/>
        <v>8.0164209898142394E-2</v>
      </c>
      <c r="N17080" s="15"/>
      <c r="O17080" s="15"/>
      <c r="P17080" s="15"/>
    </row>
    <row r="17081" spans="1:16" x14ac:dyDescent="0.25">
      <c r="A17081" s="13">
        <v>41978.8125</v>
      </c>
      <c r="B17081" s="14">
        <v>1</v>
      </c>
      <c r="C17081" s="14">
        <f t="shared" si="2768"/>
        <v>28.316846600000002</v>
      </c>
      <c r="D17081" s="48">
        <f t="shared" si="2769"/>
        <v>1.0013816086444008E-2</v>
      </c>
      <c r="E17081" s="12">
        <f t="shared" si="2770"/>
        <v>0.48066317214931237</v>
      </c>
      <c r="F17081" s="14">
        <v>4.83</v>
      </c>
      <c r="G17081" s="14">
        <v>4.83</v>
      </c>
      <c r="H17081" s="12">
        <f t="shared" si="2764"/>
        <v>7.3499637327909921</v>
      </c>
      <c r="I17081" s="14">
        <f t="shared" si="2765"/>
        <v>208.12779553700594</v>
      </c>
      <c r="J17081" s="15">
        <f t="shared" si="2766"/>
        <v>0.37463003196661065</v>
      </c>
      <c r="M17081" s="15">
        <f t="shared" si="2767"/>
        <v>7.3601185062202493E-2</v>
      </c>
      <c r="N17081" s="15"/>
      <c r="O17081" s="15"/>
      <c r="P17081" s="15"/>
    </row>
    <row r="17082" spans="1:16" x14ac:dyDescent="0.25">
      <c r="A17082" s="13">
        <v>41978.833333333336</v>
      </c>
      <c r="B17082" s="14">
        <v>1</v>
      </c>
      <c r="C17082" s="14">
        <f t="shared" si="2768"/>
        <v>28.316846600000002</v>
      </c>
      <c r="D17082" s="48">
        <f t="shared" si="2769"/>
        <v>1.0013816086444008E-2</v>
      </c>
      <c r="E17082" s="12">
        <f t="shared" si="2770"/>
        <v>0.48066317214931237</v>
      </c>
      <c r="F17082" s="14">
        <v>3.47</v>
      </c>
      <c r="G17082" s="14">
        <v>3.47</v>
      </c>
      <c r="H17082" s="12">
        <f t="shared" si="2764"/>
        <v>5.1086455880553521</v>
      </c>
      <c r="I17082" s="14">
        <f t="shared" si="2765"/>
        <v>144.66073345073019</v>
      </c>
      <c r="J17082" s="15">
        <f t="shared" si="2766"/>
        <v>0.26038932021131433</v>
      </c>
      <c r="M17082" s="15">
        <f t="shared" si="2767"/>
        <v>5.1157037369609894E-2</v>
      </c>
      <c r="N17082" s="15"/>
      <c r="O17082" s="15"/>
      <c r="P17082" s="15"/>
    </row>
    <row r="17083" spans="1:16" x14ac:dyDescent="0.25">
      <c r="A17083" s="13">
        <v>41978.854166666664</v>
      </c>
      <c r="B17083" s="14">
        <v>1.2</v>
      </c>
      <c r="C17083" s="14">
        <f t="shared" si="2768"/>
        <v>33.980215919999999</v>
      </c>
      <c r="D17083" s="48">
        <f t="shared" si="2769"/>
        <v>1.2016579303732807E-2</v>
      </c>
      <c r="E17083" s="12">
        <f t="shared" si="2770"/>
        <v>0.57679580657917484</v>
      </c>
      <c r="F17083" s="14">
        <v>2.19</v>
      </c>
      <c r="G17083" s="14">
        <v>2.19</v>
      </c>
      <c r="H17083" s="12">
        <f t="shared" si="2764"/>
        <v>3.0791573216333492</v>
      </c>
      <c r="I17083" s="14">
        <f t="shared" si="2765"/>
        <v>104.63043064075009</v>
      </c>
      <c r="J17083" s="15">
        <f t="shared" si="2766"/>
        <v>0.18833477515335018</v>
      </c>
      <c r="M17083" s="15">
        <f t="shared" si="2767"/>
        <v>3.7000938144076657E-2</v>
      </c>
      <c r="N17083" s="15"/>
      <c r="O17083" s="15"/>
      <c r="P17083" s="15"/>
    </row>
    <row r="17084" spans="1:16" x14ac:dyDescent="0.25">
      <c r="A17084" s="13">
        <v>41978.875</v>
      </c>
      <c r="B17084" s="14">
        <v>1.2</v>
      </c>
      <c r="C17084" s="14">
        <f t="shared" si="2768"/>
        <v>33.980215919999999</v>
      </c>
      <c r="D17084" s="48">
        <f t="shared" si="2769"/>
        <v>1.2016579303732807E-2</v>
      </c>
      <c r="E17084" s="12">
        <f t="shared" si="2770"/>
        <v>0.57679580657917484</v>
      </c>
      <c r="F17084" s="14">
        <v>1.53</v>
      </c>
      <c r="G17084" s="14">
        <v>1.53</v>
      </c>
      <c r="H17084" s="12">
        <f t="shared" si="2764"/>
        <v>2.0754101014596715</v>
      </c>
      <c r="I17084" s="14">
        <f t="shared" si="2765"/>
        <v>70.522883370148747</v>
      </c>
      <c r="J17084" s="15">
        <f t="shared" si="2766"/>
        <v>0.12694119006626775</v>
      </c>
      <c r="M17084" s="15">
        <f t="shared" si="2767"/>
        <v>2.4939330071958303E-2</v>
      </c>
      <c r="N17084" s="15"/>
      <c r="O17084" s="15"/>
      <c r="P17084" s="15"/>
    </row>
    <row r="17085" spans="1:16" x14ac:dyDescent="0.25">
      <c r="A17085" s="13">
        <v>41978.895833333336</v>
      </c>
      <c r="B17085" s="14">
        <v>1.3</v>
      </c>
      <c r="C17085" s="14">
        <f t="shared" si="2768"/>
        <v>36.811900580000007</v>
      </c>
      <c r="D17085" s="48">
        <f t="shared" si="2769"/>
        <v>1.3017960912377214E-2</v>
      </c>
      <c r="E17085" s="12">
        <f t="shared" si="2770"/>
        <v>0.62486212379410633</v>
      </c>
      <c r="F17085" s="14">
        <v>1.74</v>
      </c>
      <c r="G17085" s="14">
        <v>1.74</v>
      </c>
      <c r="H17085" s="12">
        <f t="shared" si="2764"/>
        <v>2.3908235520030234</v>
      </c>
      <c r="I17085" s="14">
        <f t="shared" si="2765"/>
        <v>88.010758900657777</v>
      </c>
      <c r="J17085" s="15">
        <f t="shared" si="2766"/>
        <v>0.15841936602118398</v>
      </c>
      <c r="M17085" s="15">
        <f t="shared" si="2767"/>
        <v>3.1123647548366204E-2</v>
      </c>
      <c r="N17085" s="15"/>
      <c r="O17085" s="15"/>
      <c r="P17085" s="15"/>
    </row>
    <row r="17086" spans="1:16" x14ac:dyDescent="0.25">
      <c r="A17086" s="13">
        <v>41978.916666666664</v>
      </c>
      <c r="B17086" s="14">
        <v>1.3</v>
      </c>
      <c r="C17086" s="14">
        <f t="shared" si="2768"/>
        <v>36.811900580000007</v>
      </c>
      <c r="D17086" s="48">
        <f t="shared" si="2769"/>
        <v>1.3017960912377214E-2</v>
      </c>
      <c r="E17086" s="12">
        <f t="shared" si="2770"/>
        <v>0.62486212379410633</v>
      </c>
      <c r="F17086" s="14">
        <v>2.97</v>
      </c>
      <c r="G17086" s="14">
        <v>2.97</v>
      </c>
      <c r="H17086" s="12">
        <f t="shared" si="2764"/>
        <v>4.3050227075739311</v>
      </c>
      <c r="I17086" s="14">
        <f t="shared" si="2765"/>
        <v>158.47606790585399</v>
      </c>
      <c r="J17086" s="15">
        <f t="shared" si="2766"/>
        <v>0.28525692223053717</v>
      </c>
      <c r="M17086" s="15">
        <f t="shared" si="2767"/>
        <v>5.6042617334093749E-2</v>
      </c>
      <c r="N17086" s="15"/>
      <c r="O17086" s="15"/>
      <c r="P17086" s="15"/>
    </row>
    <row r="17087" spans="1:16" x14ac:dyDescent="0.25">
      <c r="A17087" s="13">
        <v>41978.9375</v>
      </c>
      <c r="B17087" s="14">
        <v>1.3</v>
      </c>
      <c r="C17087" s="14">
        <f t="shared" si="2768"/>
        <v>36.811900580000007</v>
      </c>
      <c r="D17087" s="48">
        <f t="shared" si="2769"/>
        <v>1.3017960912377214E-2</v>
      </c>
      <c r="E17087" s="12">
        <f t="shared" si="2770"/>
        <v>0.62486212379410633</v>
      </c>
      <c r="F17087" s="14">
        <v>2.98</v>
      </c>
      <c r="G17087" s="14">
        <v>2.98</v>
      </c>
      <c r="H17087" s="12">
        <f t="shared" si="2764"/>
        <v>4.320969917677516</v>
      </c>
      <c r="I17087" s="14">
        <f t="shared" si="2765"/>
        <v>159.06311501871554</v>
      </c>
      <c r="J17087" s="15">
        <f t="shared" si="2766"/>
        <v>0.28631360703368797</v>
      </c>
      <c r="M17087" s="15">
        <f t="shared" si="2767"/>
        <v>5.6250217491883692E-2</v>
      </c>
      <c r="N17087" s="15"/>
      <c r="O17087" s="15"/>
      <c r="P17087" s="15"/>
    </row>
    <row r="17088" spans="1:16" x14ac:dyDescent="0.25">
      <c r="A17088" s="13">
        <v>41978.958333333336</v>
      </c>
      <c r="B17088" s="14">
        <v>1.3</v>
      </c>
      <c r="C17088" s="14">
        <f t="shared" si="2768"/>
        <v>36.811900580000007</v>
      </c>
      <c r="D17088" s="48">
        <f t="shared" si="2769"/>
        <v>1.3017960912377214E-2</v>
      </c>
      <c r="E17088" s="12">
        <f t="shared" si="2770"/>
        <v>0.62486212379410633</v>
      </c>
      <c r="F17088" s="14">
        <v>2.87</v>
      </c>
      <c r="G17088" s="14">
        <v>2.87</v>
      </c>
      <c r="H17088" s="12">
        <f t="shared" si="2764"/>
        <v>4.145848604122186</v>
      </c>
      <c r="I17088" s="14">
        <f t="shared" si="2765"/>
        <v>152.61656663467772</v>
      </c>
      <c r="J17088" s="15">
        <f t="shared" si="2766"/>
        <v>0.27470981994241989</v>
      </c>
      <c r="M17088" s="15">
        <f t="shared" si="2767"/>
        <v>5.3970495077096246E-2</v>
      </c>
      <c r="N17088" s="15"/>
      <c r="O17088" s="15"/>
      <c r="P17088" s="15"/>
    </row>
    <row r="17089" spans="1:16" x14ac:dyDescent="0.25">
      <c r="A17089" s="13">
        <v>41978.979166666664</v>
      </c>
      <c r="B17089" s="14">
        <v>1.3</v>
      </c>
      <c r="C17089" s="14">
        <f t="shared" si="2768"/>
        <v>36.811900580000007</v>
      </c>
      <c r="D17089" s="48">
        <f t="shared" si="2769"/>
        <v>1.3017960912377214E-2</v>
      </c>
      <c r="E17089" s="12">
        <f t="shared" si="2770"/>
        <v>0.62486212379410633</v>
      </c>
      <c r="F17089" s="14">
        <v>2.42</v>
      </c>
      <c r="G17089" s="14">
        <v>2.42</v>
      </c>
      <c r="H17089" s="12">
        <f t="shared" si="2764"/>
        <v>3.4366891744745205</v>
      </c>
      <c r="I17089" s="14">
        <f t="shared" si="2765"/>
        <v>126.51106021511835</v>
      </c>
      <c r="J17089" s="15">
        <f t="shared" si="2766"/>
        <v>0.22771990838721301</v>
      </c>
      <c r="M17089" s="15">
        <f t="shared" si="2767"/>
        <v>4.4738685341299218E-2</v>
      </c>
      <c r="N17089" s="15"/>
      <c r="O17089" s="15"/>
      <c r="P17089" s="15"/>
    </row>
    <row r="17090" spans="1:16" x14ac:dyDescent="0.25">
      <c r="A17090" s="13">
        <v>41979</v>
      </c>
      <c r="B17090" s="14">
        <v>1.3</v>
      </c>
      <c r="C17090" s="14">
        <f t="shared" si="2768"/>
        <v>36.811900580000007</v>
      </c>
      <c r="D17090" s="48">
        <f t="shared" si="2769"/>
        <v>1.3017960912377214E-2</v>
      </c>
      <c r="E17090" s="12">
        <f t="shared" si="2770"/>
        <v>0.62486212379410633</v>
      </c>
      <c r="F17090" s="14">
        <v>1.86</v>
      </c>
      <c r="G17090" s="14">
        <v>1.86</v>
      </c>
      <c r="H17090" s="12">
        <f t="shared" si="2764"/>
        <v>2.5728092645732632</v>
      </c>
      <c r="I17090" s="14">
        <f t="shared" si="2765"/>
        <v>94.709998858773901</v>
      </c>
      <c r="J17090" s="15">
        <f t="shared" si="2766"/>
        <v>0.17047799794579302</v>
      </c>
      <c r="K17090" s="14">
        <f t="shared" ref="K17090" si="2771">SUM(J17090:J17137)</f>
        <v>473.33189934968351</v>
      </c>
      <c r="L17090" s="14">
        <f>K17090/5.09</f>
        <v>92.99251460701052</v>
      </c>
      <c r="M17090" s="15">
        <f t="shared" si="2767"/>
        <v>3.3492730441216707E-2</v>
      </c>
      <c r="N17090" s="15">
        <f t="shared" ref="N17090" si="2772">AVERAGE(H17090:H17137)</f>
        <v>9.8530607391298428</v>
      </c>
      <c r="O17090" s="15">
        <f t="shared" ref="O17090" si="2773">AVERAGE(E17090:E17137)</f>
        <v>4.4110859860785858</v>
      </c>
      <c r="P17090" s="15">
        <f>MAX(E17090:E17137)</f>
        <v>20.668516402420433</v>
      </c>
    </row>
    <row r="17091" spans="1:16" x14ac:dyDescent="0.25">
      <c r="A17091" s="13">
        <v>41979.020833333336</v>
      </c>
      <c r="B17091" s="14">
        <v>1.3</v>
      </c>
      <c r="C17091" s="14">
        <f t="shared" si="2768"/>
        <v>36.811900580000007</v>
      </c>
      <c r="D17091" s="48">
        <f t="shared" si="2769"/>
        <v>1.3017960912377214E-2</v>
      </c>
      <c r="E17091" s="12">
        <f t="shared" si="2770"/>
        <v>0.62486212379410633</v>
      </c>
      <c r="F17091" s="14">
        <v>1.62</v>
      </c>
      <c r="G17091" s="14">
        <v>1.62</v>
      </c>
      <c r="H17091" s="12">
        <f t="shared" si="2764"/>
        <v>2.2100895357791535</v>
      </c>
      <c r="I17091" s="14">
        <f t="shared" si="2765"/>
        <v>81.357596264000563</v>
      </c>
      <c r="J17091" s="15">
        <f t="shared" si="2766"/>
        <v>0.146443673275201</v>
      </c>
      <c r="M17091" s="15">
        <f t="shared" si="2767"/>
        <v>2.8770859189626914E-2</v>
      </c>
      <c r="N17091" s="15"/>
      <c r="O17091" s="15"/>
      <c r="P17091" s="15"/>
    </row>
    <row r="17092" spans="1:16" x14ac:dyDescent="0.25">
      <c r="A17092" s="13">
        <v>41979.041666666664</v>
      </c>
      <c r="B17092" s="14">
        <v>1.2</v>
      </c>
      <c r="C17092" s="14">
        <f t="shared" si="2768"/>
        <v>33.980215919999999</v>
      </c>
      <c r="D17092" s="48">
        <f t="shared" si="2769"/>
        <v>1.2016579303732807E-2</v>
      </c>
      <c r="E17092" s="12">
        <f t="shared" si="2770"/>
        <v>0.57679580657917484</v>
      </c>
      <c r="F17092" s="14">
        <v>1.37</v>
      </c>
      <c r="G17092" s="14">
        <v>1.37</v>
      </c>
      <c r="H17092" s="12">
        <f t="shared" si="2764"/>
        <v>1.8379596643526619</v>
      </c>
      <c r="I17092" s="14">
        <f t="shared" si="2765"/>
        <v>62.454266246954177</v>
      </c>
      <c r="J17092" s="15">
        <f t="shared" si="2766"/>
        <v>0.11241767924451752</v>
      </c>
      <c r="M17092" s="15">
        <f t="shared" si="2767"/>
        <v>2.2085988063755901E-2</v>
      </c>
      <c r="N17092" s="15"/>
      <c r="O17092" s="15"/>
      <c r="P17092" s="15"/>
    </row>
    <row r="17093" spans="1:16" x14ac:dyDescent="0.25">
      <c r="A17093" s="13">
        <v>41979.0625</v>
      </c>
      <c r="B17093" s="14">
        <v>1.2</v>
      </c>
      <c r="C17093" s="14">
        <f t="shared" si="2768"/>
        <v>33.980215919999999</v>
      </c>
      <c r="D17093" s="48">
        <f t="shared" si="2769"/>
        <v>1.2016579303732807E-2</v>
      </c>
      <c r="E17093" s="12">
        <f t="shared" si="2770"/>
        <v>0.57679580657917484</v>
      </c>
      <c r="F17093" s="14">
        <v>1.1399999999999999</v>
      </c>
      <c r="G17093" s="14">
        <v>1.1399999999999999</v>
      </c>
      <c r="H17093" s="12">
        <f t="shared" si="2764"/>
        <v>1.5015461638365837</v>
      </c>
      <c r="I17093" s="14">
        <f t="shared" si="2765"/>
        <v>51.022862861014808</v>
      </c>
      <c r="J17093" s="15">
        <f t="shared" si="2766"/>
        <v>9.1841153149826646E-2</v>
      </c>
      <c r="M17093" s="15">
        <f t="shared" si="2767"/>
        <v>1.8043448555958085E-2</v>
      </c>
      <c r="N17093" s="15"/>
      <c r="O17093" s="15"/>
      <c r="P17093" s="15"/>
    </row>
    <row r="17094" spans="1:16" x14ac:dyDescent="0.25">
      <c r="A17094" s="13">
        <v>41979.083333333336</v>
      </c>
      <c r="B17094" s="14">
        <v>1.2</v>
      </c>
      <c r="C17094" s="14">
        <f t="shared" si="2768"/>
        <v>33.980215919999999</v>
      </c>
      <c r="D17094" s="48">
        <f t="shared" si="2769"/>
        <v>1.2016579303732807E-2</v>
      </c>
      <c r="E17094" s="12">
        <f t="shared" si="2770"/>
        <v>0.57679580657917484</v>
      </c>
      <c r="F17094" s="14">
        <v>1.03</v>
      </c>
      <c r="G17094" s="14">
        <v>1.03</v>
      </c>
      <c r="H17094" s="12">
        <f t="shared" si="2764"/>
        <v>1.3429637789620301</v>
      </c>
      <c r="I17094" s="14">
        <f t="shared" si="2765"/>
        <v>45.634199181868937</v>
      </c>
      <c r="J17094" s="15">
        <f t="shared" si="2766"/>
        <v>8.2141558527364086E-2</v>
      </c>
      <c r="M17094" s="15">
        <f t="shared" si="2767"/>
        <v>1.6137830751937934E-2</v>
      </c>
      <c r="N17094" s="15"/>
      <c r="O17094" s="15"/>
      <c r="P17094" s="15"/>
    </row>
    <row r="17095" spans="1:16" x14ac:dyDescent="0.25">
      <c r="A17095" s="13">
        <v>41979.104166666664</v>
      </c>
      <c r="B17095" s="14">
        <v>1.2</v>
      </c>
      <c r="C17095" s="14">
        <f t="shared" si="2768"/>
        <v>33.980215919999999</v>
      </c>
      <c r="D17095" s="48">
        <f t="shared" si="2769"/>
        <v>1.2016579303732807E-2</v>
      </c>
      <c r="E17095" s="12">
        <f t="shared" si="2770"/>
        <v>0.57679580657917484</v>
      </c>
      <c r="F17095" s="14">
        <v>0.91</v>
      </c>
      <c r="G17095" s="14">
        <v>0.91</v>
      </c>
      <c r="H17095" s="12">
        <f t="shared" si="2764"/>
        <v>1.1718954926078711</v>
      </c>
      <c r="I17095" s="14">
        <f t="shared" si="2765"/>
        <v>39.821261874490219</v>
      </c>
      <c r="J17095" s="15">
        <f t="shared" si="2766"/>
        <v>7.1678271374082392E-2</v>
      </c>
      <c r="M17095" s="15">
        <f t="shared" si="2767"/>
        <v>1.4082175122609508E-2</v>
      </c>
      <c r="N17095" s="15"/>
      <c r="O17095" s="15"/>
      <c r="P17095" s="15"/>
    </row>
    <row r="17096" spans="1:16" x14ac:dyDescent="0.25">
      <c r="A17096" s="13">
        <v>41979.125</v>
      </c>
      <c r="B17096" s="14">
        <v>1.2</v>
      </c>
      <c r="C17096" s="14">
        <f t="shared" si="2768"/>
        <v>33.980215919999999</v>
      </c>
      <c r="D17096" s="48">
        <f t="shared" si="2769"/>
        <v>1.2016579303732807E-2</v>
      </c>
      <c r="E17096" s="12">
        <f t="shared" si="2770"/>
        <v>0.57679580657917484</v>
      </c>
      <c r="F17096" s="14">
        <v>0.81</v>
      </c>
      <c r="G17096" s="14">
        <v>0.81</v>
      </c>
      <c r="H17096" s="12">
        <f t="shared" si="2764"/>
        <v>1.0310432255661086</v>
      </c>
      <c r="I17096" s="14">
        <f t="shared" si="2765"/>
        <v>35.035071427589635</v>
      </c>
      <c r="J17096" s="15">
        <f t="shared" si="2766"/>
        <v>6.3063128569661342E-2</v>
      </c>
      <c r="M17096" s="15">
        <f t="shared" si="2767"/>
        <v>1.2389612685591619E-2</v>
      </c>
      <c r="N17096" s="15"/>
      <c r="O17096" s="15"/>
      <c r="P17096" s="15"/>
    </row>
    <row r="17097" spans="1:16" x14ac:dyDescent="0.25">
      <c r="A17097" s="13">
        <v>41979.145833333336</v>
      </c>
      <c r="B17097" s="14">
        <v>1.2</v>
      </c>
      <c r="C17097" s="14">
        <f t="shared" si="2768"/>
        <v>33.980215919999999</v>
      </c>
      <c r="D17097" s="48">
        <f t="shared" si="2769"/>
        <v>1.2016579303732807E-2</v>
      </c>
      <c r="E17097" s="12">
        <f t="shared" si="2770"/>
        <v>0.57679580657917484</v>
      </c>
      <c r="F17097" s="14">
        <v>1.03</v>
      </c>
      <c r="G17097" s="14">
        <v>1.03</v>
      </c>
      <c r="H17097" s="12">
        <f t="shared" si="2764"/>
        <v>1.3429637789620301</v>
      </c>
      <c r="I17097" s="14">
        <f t="shared" si="2765"/>
        <v>45.634199181868937</v>
      </c>
      <c r="J17097" s="15">
        <f t="shared" si="2766"/>
        <v>8.2141558527364086E-2</v>
      </c>
      <c r="M17097" s="15">
        <f t="shared" si="2767"/>
        <v>1.6137830751937934E-2</v>
      </c>
      <c r="N17097" s="15"/>
      <c r="O17097" s="15"/>
      <c r="P17097" s="15"/>
    </row>
    <row r="17098" spans="1:16" x14ac:dyDescent="0.25">
      <c r="A17098" s="13">
        <v>41979.166666666664</v>
      </c>
      <c r="B17098" s="14">
        <v>1.2</v>
      </c>
      <c r="C17098" s="14">
        <f t="shared" si="2768"/>
        <v>33.980215919999999</v>
      </c>
      <c r="D17098" s="48">
        <f t="shared" si="2769"/>
        <v>1.2016579303732807E-2</v>
      </c>
      <c r="E17098" s="12">
        <f t="shared" si="2770"/>
        <v>0.57679580657917484</v>
      </c>
      <c r="F17098" s="14">
        <v>0.73</v>
      </c>
      <c r="G17098" s="14">
        <v>0.73</v>
      </c>
      <c r="H17098" s="12">
        <f t="shared" si="2764"/>
        <v>0.91959901716600734</v>
      </c>
      <c r="I17098" s="14">
        <f t="shared" si="2765"/>
        <v>31.248173163120715</v>
      </c>
      <c r="J17098" s="15">
        <f t="shared" si="2766"/>
        <v>5.6246711693617286E-2</v>
      </c>
      <c r="M17098" s="15">
        <f t="shared" si="2767"/>
        <v>1.1050434517410076E-2</v>
      </c>
      <c r="N17098" s="15"/>
      <c r="O17098" s="15"/>
      <c r="P17098" s="15"/>
    </row>
    <row r="17099" spans="1:16" x14ac:dyDescent="0.25">
      <c r="A17099" s="13">
        <v>41979.1875</v>
      </c>
      <c r="B17099" s="14">
        <v>1.2</v>
      </c>
      <c r="C17099" s="14">
        <f t="shared" si="2768"/>
        <v>33.980215919999999</v>
      </c>
      <c r="D17099" s="48">
        <f t="shared" si="2769"/>
        <v>1.2016579303732807E-2</v>
      </c>
      <c r="E17099" s="12">
        <f t="shared" si="2770"/>
        <v>0.57679580657917484</v>
      </c>
      <c r="F17099" s="14">
        <v>0.71</v>
      </c>
      <c r="G17099" s="14">
        <v>0.71</v>
      </c>
      <c r="H17099" s="12">
        <f t="shared" si="2764"/>
        <v>0.89192335465019845</v>
      </c>
      <c r="I17099" s="14">
        <f t="shared" si="2765"/>
        <v>30.307748175104479</v>
      </c>
      <c r="J17099" s="15">
        <f t="shared" si="2766"/>
        <v>5.4553946715188061E-2</v>
      </c>
      <c r="M17099" s="15">
        <f t="shared" si="2767"/>
        <v>1.0717867724005513E-2</v>
      </c>
      <c r="N17099" s="15"/>
      <c r="O17099" s="15"/>
      <c r="P17099" s="15"/>
    </row>
    <row r="17100" spans="1:16" x14ac:dyDescent="0.25">
      <c r="A17100" s="13">
        <v>41979.208333333336</v>
      </c>
      <c r="B17100" s="14">
        <v>1</v>
      </c>
      <c r="C17100" s="14">
        <f t="shared" si="2768"/>
        <v>28.316846600000002</v>
      </c>
      <c r="D17100" s="48">
        <f t="shared" si="2769"/>
        <v>1.0013816086444008E-2</v>
      </c>
      <c r="E17100" s="12">
        <f t="shared" si="2770"/>
        <v>0.48066317214931237</v>
      </c>
      <c r="F17100" s="14">
        <v>0.7</v>
      </c>
      <c r="G17100" s="14">
        <v>0.7</v>
      </c>
      <c r="H17100" s="12">
        <f t="shared" si="2764"/>
        <v>0.8781145965590339</v>
      </c>
      <c r="I17100" s="14">
        <f t="shared" si="2765"/>
        <v>24.865436327983051</v>
      </c>
      <c r="J17100" s="15">
        <f t="shared" si="2766"/>
        <v>4.4757785390369488E-2</v>
      </c>
      <c r="M17100" s="15">
        <f t="shared" si="2767"/>
        <v>8.7932780727641435E-3</v>
      </c>
      <c r="N17100" s="15"/>
      <c r="O17100" s="15"/>
      <c r="P17100" s="15"/>
    </row>
    <row r="17101" spans="1:16" x14ac:dyDescent="0.25">
      <c r="A17101" s="13">
        <v>41979.229166666664</v>
      </c>
      <c r="B17101" s="14">
        <v>1</v>
      </c>
      <c r="C17101" s="14">
        <f t="shared" si="2768"/>
        <v>28.316846600000002</v>
      </c>
      <c r="D17101" s="48">
        <f t="shared" si="2769"/>
        <v>1.0013816086444008E-2</v>
      </c>
      <c r="E17101" s="12">
        <f t="shared" si="2770"/>
        <v>0.48066317214931237</v>
      </c>
      <c r="F17101" s="14">
        <v>0.62</v>
      </c>
      <c r="G17101" s="14">
        <v>0.62</v>
      </c>
      <c r="H17101" s="12">
        <f t="shared" si="2764"/>
        <v>0.7683767420503681</v>
      </c>
      <c r="I17101" s="14">
        <f t="shared" si="2765"/>
        <v>21.758006335648044</v>
      </c>
      <c r="J17101" s="15">
        <f t="shared" si="2766"/>
        <v>3.9164411404166481E-2</v>
      </c>
      <c r="M17101" s="15">
        <f t="shared" si="2767"/>
        <v>7.6943833799934152E-3</v>
      </c>
      <c r="N17101" s="15"/>
      <c r="O17101" s="15"/>
      <c r="P17101" s="15"/>
    </row>
    <row r="17102" spans="1:16" x14ac:dyDescent="0.25">
      <c r="A17102" s="13">
        <v>41979.25</v>
      </c>
      <c r="B17102" s="14">
        <v>1</v>
      </c>
      <c r="C17102" s="14">
        <f t="shared" si="2768"/>
        <v>28.316846600000002</v>
      </c>
      <c r="D17102" s="48">
        <f t="shared" si="2769"/>
        <v>1.0013816086444008E-2</v>
      </c>
      <c r="E17102" s="12">
        <f t="shared" si="2770"/>
        <v>0.48066317214931237</v>
      </c>
      <c r="F17102" s="14">
        <v>0.67</v>
      </c>
      <c r="G17102" s="14">
        <v>0.67</v>
      </c>
      <c r="H17102" s="12">
        <f t="shared" si="2764"/>
        <v>0.83680763740982067</v>
      </c>
      <c r="I17102" s="14">
        <f t="shared" si="2765"/>
        <v>23.695753502242315</v>
      </c>
      <c r="J17102" s="15">
        <f t="shared" si="2766"/>
        <v>4.2652356304036167E-2</v>
      </c>
      <c r="M17102" s="15">
        <f t="shared" si="2767"/>
        <v>8.3796377807536671E-3</v>
      </c>
      <c r="N17102" s="15"/>
      <c r="O17102" s="15"/>
      <c r="P17102" s="15"/>
    </row>
    <row r="17103" spans="1:16" x14ac:dyDescent="0.25">
      <c r="A17103" s="13">
        <v>41979.270833333336</v>
      </c>
      <c r="B17103" s="14">
        <v>1</v>
      </c>
      <c r="C17103" s="14">
        <f t="shared" si="2768"/>
        <v>28.316846600000002</v>
      </c>
      <c r="D17103" s="48">
        <f t="shared" si="2769"/>
        <v>1.0013816086444008E-2</v>
      </c>
      <c r="E17103" s="12">
        <f t="shared" si="2770"/>
        <v>0.48066317214931237</v>
      </c>
      <c r="F17103" s="14">
        <v>0.61</v>
      </c>
      <c r="G17103" s="14">
        <v>0.61</v>
      </c>
      <c r="H17103" s="12">
        <f t="shared" si="2764"/>
        <v>0.75475529901753369</v>
      </c>
      <c r="I17103" s="14">
        <f t="shared" si="2765"/>
        <v>21.372290022816632</v>
      </c>
      <c r="J17103" s="15">
        <f t="shared" si="2766"/>
        <v>3.8470122041069935E-2</v>
      </c>
      <c r="M17103" s="15">
        <f t="shared" si="2767"/>
        <v>7.5579807546306355E-3</v>
      </c>
      <c r="N17103" s="15"/>
      <c r="O17103" s="15"/>
      <c r="P17103" s="15"/>
    </row>
    <row r="17104" spans="1:16" x14ac:dyDescent="0.25">
      <c r="A17104" s="13">
        <v>41979.291666666664</v>
      </c>
      <c r="B17104" s="14">
        <v>1</v>
      </c>
      <c r="C17104" s="14">
        <f t="shared" si="2768"/>
        <v>28.316846600000002</v>
      </c>
      <c r="D17104" s="48">
        <f t="shared" si="2769"/>
        <v>1.0013816086444008E-2</v>
      </c>
      <c r="E17104" s="12">
        <f t="shared" si="2770"/>
        <v>0.48066317214931237</v>
      </c>
      <c r="F17104" s="14">
        <v>0.6</v>
      </c>
      <c r="G17104" s="14">
        <v>0.6</v>
      </c>
      <c r="H17104" s="12">
        <f t="shared" si="2764"/>
        <v>0.74115616887442748</v>
      </c>
      <c r="I17104" s="14">
        <f t="shared" si="2765"/>
        <v>20.98720554066086</v>
      </c>
      <c r="J17104" s="15">
        <f t="shared" si="2766"/>
        <v>3.7776969973189543E-2</v>
      </c>
      <c r="M17104" s="15">
        <f t="shared" si="2767"/>
        <v>7.4218015664419537E-3</v>
      </c>
      <c r="N17104" s="15"/>
      <c r="O17104" s="15"/>
      <c r="P17104" s="15"/>
    </row>
    <row r="17105" spans="1:16" x14ac:dyDescent="0.25">
      <c r="A17105" s="13">
        <v>41979.3125</v>
      </c>
      <c r="B17105" s="14">
        <v>1</v>
      </c>
      <c r="C17105" s="14">
        <f t="shared" si="2768"/>
        <v>28.316846600000002</v>
      </c>
      <c r="D17105" s="48">
        <f t="shared" si="2769"/>
        <v>1.0013816086444008E-2</v>
      </c>
      <c r="E17105" s="12">
        <f t="shared" si="2770"/>
        <v>0.48066317214931237</v>
      </c>
      <c r="F17105" s="14">
        <v>0.62</v>
      </c>
      <c r="G17105" s="14">
        <v>0.62</v>
      </c>
      <c r="H17105" s="12">
        <f t="shared" si="2764"/>
        <v>0.7683767420503681</v>
      </c>
      <c r="I17105" s="14">
        <f t="shared" si="2765"/>
        <v>21.758006335648044</v>
      </c>
      <c r="J17105" s="15">
        <f t="shared" si="2766"/>
        <v>3.9164411404166481E-2</v>
      </c>
      <c r="M17105" s="15">
        <f t="shared" si="2767"/>
        <v>7.6943833799934152E-3</v>
      </c>
      <c r="N17105" s="15"/>
      <c r="O17105" s="15"/>
      <c r="P17105" s="15"/>
    </row>
    <row r="17106" spans="1:16" x14ac:dyDescent="0.25">
      <c r="A17106" s="13">
        <v>41979.333333333336</v>
      </c>
      <c r="B17106" s="14">
        <v>1</v>
      </c>
      <c r="C17106" s="14">
        <f t="shared" si="2768"/>
        <v>28.316846600000002</v>
      </c>
      <c r="D17106" s="48">
        <f t="shared" si="2769"/>
        <v>1.0013816086444008E-2</v>
      </c>
      <c r="E17106" s="12">
        <f t="shared" si="2770"/>
        <v>0.48066317214931237</v>
      </c>
      <c r="F17106" s="14">
        <v>0.64</v>
      </c>
      <c r="G17106" s="14">
        <v>0.64</v>
      </c>
      <c r="H17106" s="12">
        <f t="shared" si="2764"/>
        <v>0.79568527982531079</v>
      </c>
      <c r="I17106" s="14">
        <f t="shared" si="2765"/>
        <v>22.531298010691401</v>
      </c>
      <c r="J17106" s="15">
        <f t="shared" si="2766"/>
        <v>4.0556336419244519E-2</v>
      </c>
      <c r="M17106" s="15">
        <f t="shared" si="2767"/>
        <v>7.9678460548613991E-3</v>
      </c>
      <c r="N17106" s="15"/>
      <c r="O17106" s="15"/>
      <c r="P17106" s="15"/>
    </row>
    <row r="17107" spans="1:16" x14ac:dyDescent="0.25">
      <c r="A17107" s="13">
        <v>41979.354166666664</v>
      </c>
      <c r="B17107" s="14">
        <v>1</v>
      </c>
      <c r="C17107" s="14">
        <f t="shared" si="2768"/>
        <v>28.316846600000002</v>
      </c>
      <c r="D17107" s="48">
        <f t="shared" si="2769"/>
        <v>1.0013816086444008E-2</v>
      </c>
      <c r="E17107" s="12">
        <f t="shared" si="2770"/>
        <v>0.48066317214931237</v>
      </c>
      <c r="F17107" s="14">
        <v>0.69</v>
      </c>
      <c r="G17107" s="14">
        <v>0.69</v>
      </c>
      <c r="H17107" s="12">
        <f t="shared" si="2764"/>
        <v>0.86432555181785076</v>
      </c>
      <c r="I17107" s="14">
        <f t="shared" si="2765"/>
        <v>24.474974063286432</v>
      </c>
      <c r="J17107" s="15">
        <f t="shared" si="2766"/>
        <v>4.4054953313915575E-2</v>
      </c>
      <c r="M17107" s="15">
        <f t="shared" si="2767"/>
        <v>8.655197114718188E-3</v>
      </c>
      <c r="N17107" s="15"/>
      <c r="O17107" s="15"/>
      <c r="P17107" s="15"/>
    </row>
    <row r="17108" spans="1:16" x14ac:dyDescent="0.25">
      <c r="A17108" s="13">
        <v>41979.375</v>
      </c>
      <c r="B17108" s="14">
        <v>1</v>
      </c>
      <c r="C17108" s="14">
        <f t="shared" si="2768"/>
        <v>28.316846600000002</v>
      </c>
      <c r="D17108" s="48">
        <f t="shared" si="2769"/>
        <v>1.0013816086444008E-2</v>
      </c>
      <c r="E17108" s="12">
        <f t="shared" si="2770"/>
        <v>0.48066317214931237</v>
      </c>
      <c r="F17108" s="14">
        <v>0.7</v>
      </c>
      <c r="G17108" s="14">
        <v>0.7</v>
      </c>
      <c r="H17108" s="12">
        <f t="shared" si="2764"/>
        <v>0.8781145965590339</v>
      </c>
      <c r="I17108" s="14">
        <f t="shared" si="2765"/>
        <v>24.865436327983051</v>
      </c>
      <c r="J17108" s="15">
        <f t="shared" si="2766"/>
        <v>4.4757785390369488E-2</v>
      </c>
      <c r="M17108" s="15">
        <f t="shared" si="2767"/>
        <v>8.7932780727641435E-3</v>
      </c>
      <c r="N17108" s="15"/>
      <c r="O17108" s="15"/>
      <c r="P17108" s="15"/>
    </row>
    <row r="17109" spans="1:16" x14ac:dyDescent="0.25">
      <c r="A17109" s="13">
        <v>41979.395833333336</v>
      </c>
      <c r="B17109" s="14">
        <v>1</v>
      </c>
      <c r="C17109" s="14">
        <f t="shared" si="2768"/>
        <v>28.316846600000002</v>
      </c>
      <c r="D17109" s="48">
        <f t="shared" si="2769"/>
        <v>1.0013816086444008E-2</v>
      </c>
      <c r="E17109" s="12">
        <f t="shared" si="2770"/>
        <v>0.48066317214931237</v>
      </c>
      <c r="F17109" s="14">
        <v>0.79</v>
      </c>
      <c r="G17109" s="14">
        <v>0.79</v>
      </c>
      <c r="H17109" s="12">
        <f t="shared" si="2764"/>
        <v>1.0030744139406589</v>
      </c>
      <c r="I17109" s="14">
        <f t="shared" si="2765"/>
        <v>28.40390430794254</v>
      </c>
      <c r="J17109" s="15">
        <f t="shared" si="2766"/>
        <v>5.1127027754296568E-2</v>
      </c>
      <c r="M17109" s="15">
        <f t="shared" si="2767"/>
        <v>1.0044602702219366E-2</v>
      </c>
      <c r="N17109" s="15"/>
      <c r="O17109" s="15"/>
      <c r="P17109" s="15"/>
    </row>
    <row r="17110" spans="1:16" x14ac:dyDescent="0.25">
      <c r="A17110" s="13">
        <v>41979.416666666664</v>
      </c>
      <c r="B17110" s="14">
        <v>1</v>
      </c>
      <c r="C17110" s="14">
        <f t="shared" si="2768"/>
        <v>28.316846600000002</v>
      </c>
      <c r="D17110" s="48">
        <f t="shared" si="2769"/>
        <v>1.0013816086444008E-2</v>
      </c>
      <c r="E17110" s="12">
        <f t="shared" si="2770"/>
        <v>0.48066317214931237</v>
      </c>
      <c r="F17110" s="14">
        <v>0.8</v>
      </c>
      <c r="G17110" s="14">
        <v>0.8</v>
      </c>
      <c r="H17110" s="12">
        <f t="shared" si="2764"/>
        <v>1.0170500792846457</v>
      </c>
      <c r="I17110" s="14">
        <f t="shared" si="2765"/>
        <v>28.799651079621153</v>
      </c>
      <c r="J17110" s="15">
        <f t="shared" si="2766"/>
        <v>5.1839371943318072E-2</v>
      </c>
      <c r="M17110" s="15">
        <f t="shared" si="2767"/>
        <v>1.0184552444659739E-2</v>
      </c>
      <c r="N17110" s="15"/>
      <c r="O17110" s="15"/>
      <c r="P17110" s="15"/>
    </row>
    <row r="17111" spans="1:16" x14ac:dyDescent="0.25">
      <c r="A17111" s="13">
        <v>41979.4375</v>
      </c>
      <c r="B17111" s="14">
        <v>1</v>
      </c>
      <c r="C17111" s="14">
        <f t="shared" si="2768"/>
        <v>28.316846600000002</v>
      </c>
      <c r="D17111" s="48">
        <f t="shared" si="2769"/>
        <v>1.0013816086444008E-2</v>
      </c>
      <c r="E17111" s="12">
        <f t="shared" si="2770"/>
        <v>0.48066317214931237</v>
      </c>
      <c r="F17111" s="14">
        <v>0.78</v>
      </c>
      <c r="G17111" s="14">
        <v>0.78</v>
      </c>
      <c r="H17111" s="12">
        <f t="shared" si="2764"/>
        <v>0.98911642856863535</v>
      </c>
      <c r="I17111" s="14">
        <f t="shared" si="2765"/>
        <v>28.008658177317905</v>
      </c>
      <c r="J17111" s="15">
        <f t="shared" si="2766"/>
        <v>5.0415584719172228E-2</v>
      </c>
      <c r="M17111" s="15">
        <f t="shared" si="2767"/>
        <v>9.9048300037666466E-3</v>
      </c>
      <c r="N17111" s="15"/>
      <c r="O17111" s="15"/>
      <c r="P17111" s="15"/>
    </row>
    <row r="17112" spans="1:16" x14ac:dyDescent="0.25">
      <c r="A17112" s="13">
        <v>41979.458333333336</v>
      </c>
      <c r="B17112" s="14">
        <v>1</v>
      </c>
      <c r="C17112" s="14">
        <f t="shared" si="2768"/>
        <v>28.316846600000002</v>
      </c>
      <c r="D17112" s="48">
        <f t="shared" si="2769"/>
        <v>1.0013816086444008E-2</v>
      </c>
      <c r="E17112" s="12">
        <f t="shared" si="2770"/>
        <v>0.48066317214931237</v>
      </c>
      <c r="F17112" s="14">
        <v>0.77</v>
      </c>
      <c r="G17112" s="14">
        <v>0.77</v>
      </c>
      <c r="H17112" s="12">
        <f t="shared" si="2764"/>
        <v>0.97517632704863177</v>
      </c>
      <c r="I17112" s="14">
        <f t="shared" si="2765"/>
        <v>27.613918460987538</v>
      </c>
      <c r="J17112" s="15">
        <f t="shared" si="2766"/>
        <v>4.9705053229777571E-2</v>
      </c>
      <c r="M17112" s="15">
        <f t="shared" si="2767"/>
        <v>9.7652363909189726E-3</v>
      </c>
      <c r="N17112" s="15"/>
      <c r="O17112" s="15"/>
      <c r="P17112" s="15"/>
    </row>
    <row r="17113" spans="1:16" x14ac:dyDescent="0.25">
      <c r="A17113" s="13">
        <v>41979.479166666664</v>
      </c>
      <c r="B17113" s="14">
        <v>1</v>
      </c>
      <c r="C17113" s="14">
        <f t="shared" si="2768"/>
        <v>28.316846600000002</v>
      </c>
      <c r="D17113" s="48">
        <f t="shared" si="2769"/>
        <v>1.0013816086444008E-2</v>
      </c>
      <c r="E17113" s="12">
        <f t="shared" si="2770"/>
        <v>0.48066317214931237</v>
      </c>
      <c r="F17113" s="14">
        <v>0.79</v>
      </c>
      <c r="G17113" s="14">
        <v>0.79</v>
      </c>
      <c r="H17113" s="12">
        <f t="shared" si="2764"/>
        <v>1.0030744139406589</v>
      </c>
      <c r="I17113" s="14">
        <f t="shared" si="2765"/>
        <v>28.40390430794254</v>
      </c>
      <c r="J17113" s="15">
        <f t="shared" si="2766"/>
        <v>5.1127027754296568E-2</v>
      </c>
      <c r="M17113" s="15">
        <f t="shared" si="2767"/>
        <v>1.0044602702219366E-2</v>
      </c>
      <c r="N17113" s="15"/>
      <c r="O17113" s="15"/>
      <c r="P17113" s="15"/>
    </row>
    <row r="17114" spans="1:16" x14ac:dyDescent="0.25">
      <c r="A17114" s="13">
        <v>41979.5</v>
      </c>
      <c r="B17114" s="14">
        <v>1</v>
      </c>
      <c r="C17114" s="14">
        <f t="shared" si="2768"/>
        <v>28.316846600000002</v>
      </c>
      <c r="D17114" s="48">
        <f t="shared" si="2769"/>
        <v>1.0013816086444008E-2</v>
      </c>
      <c r="E17114" s="12">
        <f t="shared" si="2770"/>
        <v>0.48066317214931237</v>
      </c>
      <c r="F17114" s="14">
        <v>0.77</v>
      </c>
      <c r="G17114" s="14">
        <v>0.77</v>
      </c>
      <c r="H17114" s="12">
        <f t="shared" si="2764"/>
        <v>0.97517632704863177</v>
      </c>
      <c r="I17114" s="14">
        <f t="shared" si="2765"/>
        <v>27.613918460987538</v>
      </c>
      <c r="J17114" s="15">
        <f t="shared" si="2766"/>
        <v>4.9705053229777571E-2</v>
      </c>
      <c r="M17114" s="15">
        <f t="shared" si="2767"/>
        <v>9.7652363909189726E-3</v>
      </c>
      <c r="N17114" s="15"/>
      <c r="O17114" s="15"/>
      <c r="P17114" s="15"/>
    </row>
    <row r="17115" spans="1:16" x14ac:dyDescent="0.25">
      <c r="A17115" s="13">
        <v>41979.520833333336</v>
      </c>
      <c r="B17115" s="14">
        <v>1</v>
      </c>
      <c r="C17115" s="14">
        <f t="shared" si="2768"/>
        <v>28.316846600000002</v>
      </c>
      <c r="D17115" s="48">
        <f t="shared" si="2769"/>
        <v>1.0013816086444008E-2</v>
      </c>
      <c r="E17115" s="12">
        <f t="shared" si="2770"/>
        <v>0.48066317214931237</v>
      </c>
      <c r="F17115" s="14">
        <v>0.78</v>
      </c>
      <c r="G17115" s="14">
        <v>0.78</v>
      </c>
      <c r="H17115" s="12">
        <f t="shared" si="2764"/>
        <v>0.98911642856863535</v>
      </c>
      <c r="I17115" s="14">
        <f t="shared" si="2765"/>
        <v>28.008658177317905</v>
      </c>
      <c r="J17115" s="15">
        <f t="shared" si="2766"/>
        <v>5.0415584719172228E-2</v>
      </c>
      <c r="M17115" s="15">
        <f t="shared" si="2767"/>
        <v>9.9048300037666466E-3</v>
      </c>
      <c r="N17115" s="15"/>
      <c r="O17115" s="15"/>
      <c r="P17115" s="15"/>
    </row>
    <row r="17116" spans="1:16" x14ac:dyDescent="0.25">
      <c r="A17116" s="13">
        <v>41979.541666666664</v>
      </c>
      <c r="B17116" s="14">
        <v>1</v>
      </c>
      <c r="C17116" s="14">
        <f t="shared" si="2768"/>
        <v>28.316846600000002</v>
      </c>
      <c r="D17116" s="48">
        <f t="shared" si="2769"/>
        <v>1.0013816086444008E-2</v>
      </c>
      <c r="E17116" s="12">
        <f t="shared" si="2770"/>
        <v>0.48066317214931237</v>
      </c>
      <c r="F17116" s="14">
        <v>0.71</v>
      </c>
      <c r="G17116" s="14">
        <v>0.71</v>
      </c>
      <c r="H17116" s="12">
        <f t="shared" si="2764"/>
        <v>0.89192335465019845</v>
      </c>
      <c r="I17116" s="14">
        <f t="shared" si="2765"/>
        <v>25.256456812587068</v>
      </c>
      <c r="J17116" s="15">
        <f t="shared" si="2766"/>
        <v>4.5461622262656723E-2</v>
      </c>
      <c r="M17116" s="15">
        <f t="shared" si="2767"/>
        <v>8.9315564366712619E-3</v>
      </c>
      <c r="N17116" s="15"/>
      <c r="O17116" s="15"/>
      <c r="P17116" s="15"/>
    </row>
    <row r="17117" spans="1:16" x14ac:dyDescent="0.25">
      <c r="A17117" s="13">
        <v>41979.5625</v>
      </c>
      <c r="B17117" s="14">
        <v>1.2</v>
      </c>
      <c r="C17117" s="14">
        <f t="shared" si="2768"/>
        <v>33.980215919999999</v>
      </c>
      <c r="D17117" s="48">
        <f t="shared" si="2769"/>
        <v>1.2016579303732807E-2</v>
      </c>
      <c r="E17117" s="12">
        <f t="shared" si="2770"/>
        <v>0.57679580657917484</v>
      </c>
      <c r="F17117" s="14">
        <v>1.06</v>
      </c>
      <c r="G17117" s="14">
        <v>1.06</v>
      </c>
      <c r="H17117" s="12">
        <f t="shared" si="2764"/>
        <v>1.3860528944229968</v>
      </c>
      <c r="I17117" s="14">
        <f t="shared" si="2765"/>
        <v>47.098376629034398</v>
      </c>
      <c r="J17117" s="15">
        <f t="shared" si="2766"/>
        <v>8.4777077932261913E-2</v>
      </c>
      <c r="M17117" s="15">
        <f t="shared" si="2767"/>
        <v>1.6655614525002339E-2</v>
      </c>
      <c r="N17117" s="15"/>
      <c r="O17117" s="15"/>
      <c r="P17117" s="15"/>
    </row>
    <row r="17118" spans="1:16" x14ac:dyDescent="0.25">
      <c r="A17118" s="13">
        <v>41979.583333333336</v>
      </c>
      <c r="B17118" s="14">
        <v>1.7</v>
      </c>
      <c r="C17118" s="14">
        <f t="shared" si="2768"/>
        <v>48.138639220000002</v>
      </c>
      <c r="D17118" s="48">
        <f t="shared" si="2769"/>
        <v>1.7023487346954812E-2</v>
      </c>
      <c r="E17118" s="12">
        <f t="shared" si="2770"/>
        <v>0.81712739265383116</v>
      </c>
      <c r="F17118" s="14">
        <v>12.8</v>
      </c>
      <c r="G17118" s="14">
        <v>12.8</v>
      </c>
      <c r="H17118" s="12">
        <f t="shared" si="2764"/>
        <v>21.472090004292628</v>
      </c>
      <c r="I17118" s="14">
        <f t="shared" si="2765"/>
        <v>1033.6371940160111</v>
      </c>
      <c r="J17118" s="15">
        <f t="shared" si="2766"/>
        <v>1.8605469492288198</v>
      </c>
      <c r="M17118" s="15">
        <f t="shared" si="2767"/>
        <v>0.36552985250075049</v>
      </c>
      <c r="N17118" s="15"/>
      <c r="O17118" s="15"/>
      <c r="P17118" s="15"/>
    </row>
    <row r="17119" spans="1:16" x14ac:dyDescent="0.25">
      <c r="A17119" s="13">
        <v>41979.604166666664</v>
      </c>
      <c r="B17119" s="14">
        <v>3.4</v>
      </c>
      <c r="C17119" s="14">
        <f t="shared" si="2768"/>
        <v>96.277278440000003</v>
      </c>
      <c r="D17119" s="48">
        <f t="shared" si="2769"/>
        <v>3.4046974693909625E-2</v>
      </c>
      <c r="E17119" s="12">
        <f t="shared" si="2770"/>
        <v>1.6342547853076623</v>
      </c>
      <c r="F17119" s="14">
        <v>17.23</v>
      </c>
      <c r="G17119" s="14">
        <v>17.23</v>
      </c>
      <c r="H17119" s="12">
        <f t="shared" si="2764"/>
        <v>29.775369355804891</v>
      </c>
      <c r="I17119" s="14">
        <f t="shared" si="2765"/>
        <v>2866.6915261226709</v>
      </c>
      <c r="J17119" s="15">
        <f t="shared" si="2766"/>
        <v>5.160044747020808</v>
      </c>
      <c r="M17119" s="15">
        <f t="shared" si="2767"/>
        <v>1.0137612469589015</v>
      </c>
      <c r="N17119" s="15"/>
      <c r="O17119" s="15"/>
      <c r="P17119" s="15"/>
    </row>
    <row r="17120" spans="1:16" x14ac:dyDescent="0.25">
      <c r="A17120" s="13">
        <v>41979.625</v>
      </c>
      <c r="B17120" s="14">
        <v>13</v>
      </c>
      <c r="C17120" s="14">
        <f t="shared" si="2768"/>
        <v>368.11900580000002</v>
      </c>
      <c r="D17120" s="48">
        <f t="shared" si="2769"/>
        <v>0.13017960912377211</v>
      </c>
      <c r="E17120" s="12">
        <f t="shared" si="2770"/>
        <v>6.2486212379410615</v>
      </c>
      <c r="F17120" s="14">
        <v>10.59</v>
      </c>
      <c r="G17120" s="14">
        <v>10.59</v>
      </c>
      <c r="H17120" s="12">
        <f t="shared" si="2764"/>
        <v>17.431265124204057</v>
      </c>
      <c r="I17120" s="14">
        <f t="shared" si="2765"/>
        <v>6416.7799873582117</v>
      </c>
      <c r="J17120" s="15">
        <f t="shared" si="2766"/>
        <v>11.550203977244781</v>
      </c>
      <c r="M17120" s="15">
        <f t="shared" si="2767"/>
        <v>2.2691952804017252</v>
      </c>
      <c r="N17120" s="15"/>
      <c r="O17120" s="15"/>
      <c r="P17120" s="15"/>
    </row>
    <row r="17121" spans="1:16" x14ac:dyDescent="0.25">
      <c r="A17121" s="13">
        <v>41979.645833333336</v>
      </c>
      <c r="B17121" s="14">
        <v>27</v>
      </c>
      <c r="C17121" s="14">
        <f t="shared" si="2768"/>
        <v>764.55485820000001</v>
      </c>
      <c r="D17121" s="48">
        <f t="shared" si="2769"/>
        <v>0.27037303433398824</v>
      </c>
      <c r="E17121" s="12">
        <f t="shared" si="2770"/>
        <v>12.977905648031435</v>
      </c>
      <c r="F17121" s="14">
        <v>17.45</v>
      </c>
      <c r="G17121" s="14">
        <v>17.45</v>
      </c>
      <c r="H17121" s="12">
        <f t="shared" ref="H17121:H17184" si="2774">1.3*G17121^(1.1)</f>
        <v>30.193838427363143</v>
      </c>
      <c r="I17121" s="14">
        <f t="shared" ref="I17121:I17184" si="2775">C17121*H17121</f>
        <v>23084.845857346339</v>
      </c>
      <c r="J17121" s="15">
        <f t="shared" ref="J17121:J17184" si="2776">I17121*1800*10^-6</f>
        <v>41.55272254322341</v>
      </c>
      <c r="M17121" s="15">
        <f t="shared" ref="M17121:M17184" si="2777">J17121/5.09</f>
        <v>8.1635997137963479</v>
      </c>
      <c r="N17121" s="15"/>
      <c r="O17121" s="15"/>
      <c r="P17121" s="15"/>
    </row>
    <row r="17122" spans="1:16" x14ac:dyDescent="0.25">
      <c r="A17122" s="13">
        <v>41979.666666666664</v>
      </c>
      <c r="B17122" s="14">
        <v>18</v>
      </c>
      <c r="C17122" s="14">
        <f t="shared" ref="C17122:C17185" si="2778">B17122*28.3168466</f>
        <v>509.70323880000001</v>
      </c>
      <c r="D17122" s="48">
        <f t="shared" ref="D17122:D17185" si="2779">C17122*1800*10^6/(5.09*10^12)</f>
        <v>0.18024868955599213</v>
      </c>
      <c r="E17122" s="12">
        <f t="shared" ref="E17122:E17185" si="2780">C17122*86400*10^6/(5.09*10^12)</f>
        <v>8.6519370986876236</v>
      </c>
      <c r="F17122" s="14">
        <v>15.24</v>
      </c>
      <c r="G17122" s="14">
        <v>15.24</v>
      </c>
      <c r="H17122" s="12">
        <f t="shared" si="2774"/>
        <v>26.015178853988903</v>
      </c>
      <c r="I17122" s="14">
        <f t="shared" si="2775"/>
        <v>13260.020919839417</v>
      </c>
      <c r="J17122" s="15">
        <f t="shared" si="2776"/>
        <v>23.86803765571095</v>
      </c>
      <c r="M17122" s="15">
        <f t="shared" si="2777"/>
        <v>4.6892018969962574</v>
      </c>
      <c r="N17122" s="15"/>
      <c r="O17122" s="15"/>
      <c r="P17122" s="15"/>
    </row>
    <row r="17123" spans="1:16" x14ac:dyDescent="0.25">
      <c r="A17123" s="13">
        <v>41979.6875</v>
      </c>
      <c r="B17123" s="14">
        <v>13</v>
      </c>
      <c r="C17123" s="14">
        <f t="shared" si="2778"/>
        <v>368.11900580000002</v>
      </c>
      <c r="D17123" s="48">
        <f t="shared" si="2779"/>
        <v>0.13017960912377211</v>
      </c>
      <c r="E17123" s="12">
        <f t="shared" si="2780"/>
        <v>6.2486212379410615</v>
      </c>
      <c r="F17123" s="14">
        <v>14.72</v>
      </c>
      <c r="G17123" s="14">
        <v>14.72</v>
      </c>
      <c r="H17123" s="12">
        <f t="shared" si="2774"/>
        <v>25.040439277227652</v>
      </c>
      <c r="I17123" s="14">
        <f t="shared" si="2775"/>
        <v>9217.8616115283148</v>
      </c>
      <c r="J17123" s="15">
        <f t="shared" si="2776"/>
        <v>16.592150900750966</v>
      </c>
      <c r="M17123" s="15">
        <f t="shared" si="2777"/>
        <v>3.2597545973970465</v>
      </c>
      <c r="N17123" s="15"/>
      <c r="O17123" s="15"/>
      <c r="P17123" s="15"/>
    </row>
    <row r="17124" spans="1:16" x14ac:dyDescent="0.25">
      <c r="A17124" s="13">
        <v>41979.708333333336</v>
      </c>
      <c r="B17124" s="14">
        <v>11</v>
      </c>
      <c r="C17124" s="14">
        <f t="shared" si="2778"/>
        <v>311.48531260000004</v>
      </c>
      <c r="D17124" s="48">
        <f t="shared" si="2779"/>
        <v>0.11015197695088411</v>
      </c>
      <c r="E17124" s="12">
        <f t="shared" si="2780"/>
        <v>5.2872948936424367</v>
      </c>
      <c r="F17124" s="14">
        <v>14.49</v>
      </c>
      <c r="G17124" s="14">
        <v>14.49</v>
      </c>
      <c r="H17124" s="12">
        <f t="shared" si="2774"/>
        <v>24.6103945514303</v>
      </c>
      <c r="I17124" s="14">
        <f t="shared" si="2775"/>
        <v>7665.7764400616052</v>
      </c>
      <c r="J17124" s="15">
        <f t="shared" si="2776"/>
        <v>13.798397592110888</v>
      </c>
      <c r="M17124" s="15">
        <f t="shared" si="2777"/>
        <v>2.7108836133813141</v>
      </c>
      <c r="N17124" s="15"/>
      <c r="O17124" s="15"/>
      <c r="P17124" s="15"/>
    </row>
    <row r="17125" spans="1:16" x14ac:dyDescent="0.25">
      <c r="A17125" s="13">
        <v>41979.729166666664</v>
      </c>
      <c r="B17125" s="14">
        <v>11</v>
      </c>
      <c r="C17125" s="14">
        <f t="shared" si="2778"/>
        <v>311.48531260000004</v>
      </c>
      <c r="D17125" s="48">
        <f t="shared" si="2779"/>
        <v>0.11015197695088411</v>
      </c>
      <c r="E17125" s="12">
        <f t="shared" si="2780"/>
        <v>5.2872948936424367</v>
      </c>
      <c r="F17125" s="14">
        <v>12.29</v>
      </c>
      <c r="G17125" s="14">
        <v>12.29</v>
      </c>
      <c r="H17125" s="12">
        <f t="shared" si="2774"/>
        <v>20.532906214296656</v>
      </c>
      <c r="I17125" s="14">
        <f t="shared" si="2775"/>
        <v>6395.6987107466775</v>
      </c>
      <c r="J17125" s="15">
        <f t="shared" si="2776"/>
        <v>11.512257679344019</v>
      </c>
      <c r="M17125" s="15">
        <f t="shared" si="2777"/>
        <v>2.2617402120518704</v>
      </c>
      <c r="N17125" s="15"/>
      <c r="O17125" s="15"/>
      <c r="P17125" s="15"/>
    </row>
    <row r="17126" spans="1:16" x14ac:dyDescent="0.25">
      <c r="A17126" s="13">
        <v>41979.75</v>
      </c>
      <c r="B17126" s="14">
        <v>11</v>
      </c>
      <c r="C17126" s="14">
        <f t="shared" si="2778"/>
        <v>311.48531260000004</v>
      </c>
      <c r="D17126" s="48">
        <f t="shared" si="2779"/>
        <v>0.11015197695088411</v>
      </c>
      <c r="E17126" s="12">
        <f t="shared" si="2780"/>
        <v>5.2872948936424367</v>
      </c>
      <c r="F17126" s="14">
        <v>10.38</v>
      </c>
      <c r="G17126" s="14">
        <v>10.38</v>
      </c>
      <c r="H17126" s="12">
        <f t="shared" si="2774"/>
        <v>17.051415656321176</v>
      </c>
      <c r="I17126" s="14">
        <f t="shared" si="2775"/>
        <v>5311.2655359817363</v>
      </c>
      <c r="J17126" s="15">
        <f t="shared" si="2776"/>
        <v>9.5602779647671241</v>
      </c>
      <c r="M17126" s="15">
        <f t="shared" si="2777"/>
        <v>1.8782471443550341</v>
      </c>
      <c r="N17126" s="15"/>
      <c r="O17126" s="15"/>
      <c r="P17126" s="15"/>
    </row>
    <row r="17127" spans="1:16" x14ac:dyDescent="0.25">
      <c r="A17127" s="13">
        <v>41979.770833333336</v>
      </c>
      <c r="B17127" s="14">
        <v>15</v>
      </c>
      <c r="C17127" s="14">
        <f t="shared" si="2778"/>
        <v>424.75269900000001</v>
      </c>
      <c r="D17127" s="48">
        <f t="shared" si="2779"/>
        <v>0.1502072412966601</v>
      </c>
      <c r="E17127" s="12">
        <f t="shared" si="2780"/>
        <v>7.2099475822396855</v>
      </c>
      <c r="F17127" s="14">
        <v>10.36</v>
      </c>
      <c r="G17127" s="14">
        <v>10.36</v>
      </c>
      <c r="H17127" s="12">
        <f t="shared" si="2774"/>
        <v>17.015279338042959</v>
      </c>
      <c r="I17127" s="14">
        <f t="shared" si="2775"/>
        <v>7227.2858230726797</v>
      </c>
      <c r="J17127" s="15">
        <f t="shared" si="2776"/>
        <v>13.009114481530823</v>
      </c>
      <c r="M17127" s="15">
        <f t="shared" si="2777"/>
        <v>2.5558181692594939</v>
      </c>
      <c r="N17127" s="15"/>
      <c r="O17127" s="15"/>
      <c r="P17127" s="15"/>
    </row>
    <row r="17128" spans="1:16" x14ac:dyDescent="0.25">
      <c r="A17128" s="13">
        <v>41979.791666666664</v>
      </c>
      <c r="B17128" s="14">
        <v>18</v>
      </c>
      <c r="C17128" s="14">
        <f t="shared" si="2778"/>
        <v>509.70323880000001</v>
      </c>
      <c r="D17128" s="48">
        <f t="shared" si="2779"/>
        <v>0.18024868955599213</v>
      </c>
      <c r="E17128" s="12">
        <f t="shared" si="2780"/>
        <v>8.6519370986876236</v>
      </c>
      <c r="F17128" s="14">
        <v>9.1300000000000008</v>
      </c>
      <c r="G17128" s="14">
        <v>9.1300000000000008</v>
      </c>
      <c r="H17128" s="12">
        <f t="shared" si="2774"/>
        <v>14.806799908563642</v>
      </c>
      <c r="I17128" s="14">
        <f t="shared" si="2775"/>
        <v>7547.0738696584322</v>
      </c>
      <c r="J17128" s="15">
        <f t="shared" si="2776"/>
        <v>13.584732965385177</v>
      </c>
      <c r="M17128" s="15">
        <f t="shared" si="2777"/>
        <v>2.6689062800363805</v>
      </c>
      <c r="N17128" s="15"/>
      <c r="O17128" s="15"/>
      <c r="P17128" s="15"/>
    </row>
    <row r="17129" spans="1:16" x14ac:dyDescent="0.25">
      <c r="A17129" s="13">
        <v>41979.8125</v>
      </c>
      <c r="B17129" s="14">
        <v>21</v>
      </c>
      <c r="C17129" s="14">
        <f t="shared" si="2778"/>
        <v>594.65377860000001</v>
      </c>
      <c r="D17129" s="48">
        <f t="shared" si="2779"/>
        <v>0.21029013781532413</v>
      </c>
      <c r="E17129" s="12">
        <f t="shared" si="2780"/>
        <v>10.09392661513556</v>
      </c>
      <c r="F17129" s="14">
        <v>10.59</v>
      </c>
      <c r="G17129" s="14">
        <v>10.59</v>
      </c>
      <c r="H17129" s="12">
        <f t="shared" si="2774"/>
        <v>17.431265124204057</v>
      </c>
      <c r="I17129" s="14">
        <f t="shared" si="2775"/>
        <v>10365.567671886341</v>
      </c>
      <c r="J17129" s="15">
        <f t="shared" si="2776"/>
        <v>18.658021809395414</v>
      </c>
      <c r="M17129" s="15">
        <f t="shared" si="2777"/>
        <v>3.6656231452643251</v>
      </c>
      <c r="N17129" s="15"/>
      <c r="O17129" s="15"/>
      <c r="P17129" s="15"/>
    </row>
    <row r="17130" spans="1:16" x14ac:dyDescent="0.25">
      <c r="A17130" s="13">
        <v>41979.833333333336</v>
      </c>
      <c r="B17130" s="14">
        <v>20</v>
      </c>
      <c r="C17130" s="14">
        <f t="shared" si="2778"/>
        <v>566.33693200000005</v>
      </c>
      <c r="D17130" s="48">
        <f t="shared" si="2779"/>
        <v>0.20027632172888019</v>
      </c>
      <c r="E17130" s="12">
        <f t="shared" si="2780"/>
        <v>9.6132634429862467</v>
      </c>
      <c r="F17130" s="14">
        <v>10.6</v>
      </c>
      <c r="G17130" s="14">
        <v>10.6</v>
      </c>
      <c r="H17130" s="12">
        <f t="shared" si="2774"/>
        <v>17.449372108799693</v>
      </c>
      <c r="I17130" s="14">
        <f t="shared" si="2775"/>
        <v>9882.22386542399</v>
      </c>
      <c r="J17130" s="15">
        <f t="shared" si="2776"/>
        <v>17.78800295776318</v>
      </c>
      <c r="M17130" s="15">
        <f t="shared" si="2777"/>
        <v>3.4946960624289156</v>
      </c>
      <c r="N17130" s="15"/>
      <c r="O17130" s="15"/>
      <c r="P17130" s="15"/>
    </row>
    <row r="17131" spans="1:16" x14ac:dyDescent="0.25">
      <c r="A17131" s="13">
        <v>41979.854166666664</v>
      </c>
      <c r="B17131" s="14">
        <v>23</v>
      </c>
      <c r="C17131" s="14">
        <f t="shared" si="2778"/>
        <v>651.28747180000005</v>
      </c>
      <c r="D17131" s="48">
        <f t="shared" si="2779"/>
        <v>0.23031776998821218</v>
      </c>
      <c r="E17131" s="12">
        <f t="shared" si="2780"/>
        <v>11.055252959434187</v>
      </c>
      <c r="F17131" s="14">
        <v>10.24</v>
      </c>
      <c r="G17131" s="14">
        <v>10.24</v>
      </c>
      <c r="H17131" s="12">
        <f t="shared" si="2774"/>
        <v>16.798608339440669</v>
      </c>
      <c r="I17131" s="14">
        <f t="shared" si="2775"/>
        <v>10940.723155152711</v>
      </c>
      <c r="J17131" s="15">
        <f t="shared" si="2776"/>
        <v>19.693301679274878</v>
      </c>
      <c r="M17131" s="15">
        <f t="shared" si="2777"/>
        <v>3.8690180116453594</v>
      </c>
      <c r="N17131" s="15"/>
      <c r="O17131" s="15"/>
      <c r="P17131" s="15"/>
    </row>
    <row r="17132" spans="1:16" x14ac:dyDescent="0.25">
      <c r="A17132" s="13">
        <v>41979.875</v>
      </c>
      <c r="B17132" s="14">
        <v>34</v>
      </c>
      <c r="C17132" s="14">
        <f t="shared" si="2778"/>
        <v>962.77278440000009</v>
      </c>
      <c r="D17132" s="48">
        <f t="shared" si="2779"/>
        <v>0.34046974693909632</v>
      </c>
      <c r="E17132" s="12">
        <f t="shared" si="2780"/>
        <v>16.342547853076621</v>
      </c>
      <c r="F17132" s="14">
        <v>12.76</v>
      </c>
      <c r="G17132" s="14">
        <v>12.76</v>
      </c>
      <c r="H17132" s="12">
        <f t="shared" si="2774"/>
        <v>21.398291238591852</v>
      </c>
      <c r="I17132" s="14">
        <f t="shared" si="2775"/>
        <v>20601.692437181206</v>
      </c>
      <c r="J17132" s="15">
        <f t="shared" si="2776"/>
        <v>37.083046386926164</v>
      </c>
      <c r="M17132" s="15">
        <f t="shared" si="2777"/>
        <v>7.2854708029324486</v>
      </c>
      <c r="N17132" s="15"/>
      <c r="O17132" s="15"/>
      <c r="P17132" s="15"/>
    </row>
    <row r="17133" spans="1:16" x14ac:dyDescent="0.25">
      <c r="A17133" s="13">
        <v>41979.895833333336</v>
      </c>
      <c r="B17133" s="14">
        <v>43</v>
      </c>
      <c r="C17133" s="14">
        <f t="shared" si="2778"/>
        <v>1217.6244038</v>
      </c>
      <c r="D17133" s="48">
        <f t="shared" si="2779"/>
        <v>0.43059409171709229</v>
      </c>
      <c r="E17133" s="12">
        <f t="shared" si="2780"/>
        <v>20.668516402420433</v>
      </c>
      <c r="F17133" s="14">
        <v>15.02</v>
      </c>
      <c r="G17133" s="14">
        <v>15.02</v>
      </c>
      <c r="H17133" s="12">
        <f t="shared" si="2774"/>
        <v>25.602376403451856</v>
      </c>
      <c r="I17133" s="14">
        <f t="shared" si="2775"/>
        <v>31174.078304116254</v>
      </c>
      <c r="J17133" s="15">
        <f t="shared" si="2776"/>
        <v>56.113340947409256</v>
      </c>
      <c r="M17133" s="15">
        <f t="shared" si="2777"/>
        <v>11.02423201324347</v>
      </c>
      <c r="N17133" s="15"/>
      <c r="O17133" s="15"/>
      <c r="P17133" s="15"/>
    </row>
    <row r="17134" spans="1:16" x14ac:dyDescent="0.25">
      <c r="A17134" s="13">
        <v>41979.916666666664</v>
      </c>
      <c r="B17134" s="14">
        <v>40</v>
      </c>
      <c r="C17134" s="14">
        <f t="shared" si="2778"/>
        <v>1132.6738640000001</v>
      </c>
      <c r="D17134" s="48">
        <f t="shared" si="2779"/>
        <v>0.40055264345776037</v>
      </c>
      <c r="E17134" s="12">
        <f t="shared" si="2780"/>
        <v>19.226526885972493</v>
      </c>
      <c r="F17134" s="14">
        <v>14.43</v>
      </c>
      <c r="G17134" s="14">
        <v>14.43</v>
      </c>
      <c r="H17134" s="12">
        <f t="shared" si="2774"/>
        <v>24.498320753589567</v>
      </c>
      <c r="I17134" s="14">
        <f t="shared" si="2775"/>
        <v>27748.607629479688</v>
      </c>
      <c r="J17134" s="15">
        <f t="shared" si="2776"/>
        <v>49.947493733063432</v>
      </c>
      <c r="M17134" s="15">
        <f t="shared" si="2777"/>
        <v>9.8128671381264105</v>
      </c>
      <c r="N17134" s="15"/>
      <c r="O17134" s="15"/>
      <c r="P17134" s="15"/>
    </row>
    <row r="17135" spans="1:16" x14ac:dyDescent="0.25">
      <c r="A17135" s="13">
        <v>41979.9375</v>
      </c>
      <c r="B17135" s="14">
        <v>36</v>
      </c>
      <c r="C17135" s="14">
        <f t="shared" si="2778"/>
        <v>1019.4064776</v>
      </c>
      <c r="D17135" s="48">
        <f t="shared" si="2779"/>
        <v>0.36049737911198426</v>
      </c>
      <c r="E17135" s="12">
        <f t="shared" si="2780"/>
        <v>17.303874197375247</v>
      </c>
      <c r="F17135" s="14">
        <v>14.69</v>
      </c>
      <c r="G17135" s="14">
        <v>14.69</v>
      </c>
      <c r="H17135" s="12">
        <f t="shared" si="2774"/>
        <v>24.984308146838192</v>
      </c>
      <c r="I17135" s="14">
        <f t="shared" si="2775"/>
        <v>25469.165563241306</v>
      </c>
      <c r="J17135" s="15">
        <f t="shared" si="2776"/>
        <v>45.844498013834347</v>
      </c>
      <c r="M17135" s="15">
        <f t="shared" si="2777"/>
        <v>9.0067776058613642</v>
      </c>
      <c r="N17135" s="15"/>
      <c r="O17135" s="15"/>
      <c r="P17135" s="15"/>
    </row>
    <row r="17136" spans="1:16" x14ac:dyDescent="0.25">
      <c r="A17136" s="13">
        <v>41979.958333333336</v>
      </c>
      <c r="B17136" s="14">
        <v>29</v>
      </c>
      <c r="C17136" s="14">
        <f t="shared" si="2778"/>
        <v>821.18855140000005</v>
      </c>
      <c r="D17136" s="48">
        <f t="shared" si="2779"/>
        <v>0.29040066650687624</v>
      </c>
      <c r="E17136" s="12">
        <f t="shared" si="2780"/>
        <v>13.939231992330061</v>
      </c>
      <c r="F17136" s="14">
        <v>14.61</v>
      </c>
      <c r="G17136" s="14">
        <v>14.61</v>
      </c>
      <c r="H17136" s="12">
        <f t="shared" si="2774"/>
        <v>24.834681226121251</v>
      </c>
      <c r="I17136" s="14">
        <f t="shared" si="2775"/>
        <v>20393.955900559289</v>
      </c>
      <c r="J17136" s="15">
        <f t="shared" si="2776"/>
        <v>36.709120621006718</v>
      </c>
      <c r="M17136" s="15">
        <f t="shared" si="2777"/>
        <v>7.2120079805514186</v>
      </c>
      <c r="N17136" s="15"/>
      <c r="O17136" s="15"/>
      <c r="P17136" s="15"/>
    </row>
    <row r="17137" spans="1:16" x14ac:dyDescent="0.25">
      <c r="A17137" s="13">
        <v>41979.979166666664</v>
      </c>
      <c r="B17137" s="14">
        <v>22</v>
      </c>
      <c r="C17137" s="14">
        <f t="shared" si="2778"/>
        <v>622.97062520000009</v>
      </c>
      <c r="D17137" s="48">
        <f t="shared" si="2779"/>
        <v>0.22030395390176821</v>
      </c>
      <c r="E17137" s="12">
        <f t="shared" si="2780"/>
        <v>10.574589787284873</v>
      </c>
      <c r="F17137" s="14">
        <v>14.52</v>
      </c>
      <c r="G17137" s="14">
        <v>14.52</v>
      </c>
      <c r="H17137" s="12">
        <f t="shared" si="2774"/>
        <v>24.666448867565958</v>
      </c>
      <c r="I17137" s="14">
        <f t="shared" si="2775"/>
        <v>15366.473072491399</v>
      </c>
      <c r="J17137" s="15">
        <f t="shared" si="2776"/>
        <v>27.659651530484513</v>
      </c>
      <c r="M17137" s="15">
        <f t="shared" si="2777"/>
        <v>5.4341162142405723</v>
      </c>
      <c r="N17137" s="15"/>
      <c r="O17137" s="15"/>
      <c r="P17137" s="15"/>
    </row>
    <row r="17138" spans="1:16" x14ac:dyDescent="0.25">
      <c r="A17138" s="13">
        <v>41980</v>
      </c>
      <c r="B17138" s="14">
        <v>19</v>
      </c>
      <c r="C17138" s="14">
        <f t="shared" si="2778"/>
        <v>538.02008540000008</v>
      </c>
      <c r="D17138" s="48">
        <f t="shared" si="2779"/>
        <v>0.19026250564243619</v>
      </c>
      <c r="E17138" s="12">
        <f t="shared" si="2780"/>
        <v>9.1326002708369369</v>
      </c>
      <c r="F17138" s="14">
        <v>14.74</v>
      </c>
      <c r="G17138" s="14">
        <v>14.74</v>
      </c>
      <c r="H17138" s="12">
        <f t="shared" si="2774"/>
        <v>25.077866388193939</v>
      </c>
      <c r="I17138" s="14">
        <f t="shared" si="2775"/>
        <v>13492.395815825896</v>
      </c>
      <c r="J17138" s="15">
        <f t="shared" si="2776"/>
        <v>24.28631246848661</v>
      </c>
      <c r="K17138" s="14">
        <f t="shared" ref="K17138" si="2781">SUM(J17138:J17185)</f>
        <v>160.47574183479298</v>
      </c>
      <c r="L17138" s="14">
        <f>K17138/5.09</f>
        <v>31.527650655165615</v>
      </c>
      <c r="M17138" s="15">
        <f t="shared" si="2777"/>
        <v>4.7713776951840101</v>
      </c>
      <c r="N17138" s="15">
        <f t="shared" ref="N17138" si="2782">AVERAGE(H17138:H17185)</f>
        <v>11.591889682859836</v>
      </c>
      <c r="O17138" s="15">
        <f t="shared" ref="O17138" si="2783">AVERAGE(E17138:E17185)</f>
        <v>1.7994827507339874</v>
      </c>
      <c r="P17138" s="15">
        <f>MAX(E17138:E17185)</f>
        <v>9.1326002708369369</v>
      </c>
    </row>
    <row r="17139" spans="1:16" x14ac:dyDescent="0.25">
      <c r="A17139" s="13">
        <v>41980.020833333336</v>
      </c>
      <c r="B17139" s="14">
        <v>16</v>
      </c>
      <c r="C17139" s="14">
        <f t="shared" si="2778"/>
        <v>453.06954560000003</v>
      </c>
      <c r="D17139" s="48">
        <f t="shared" si="2779"/>
        <v>0.16022105738310413</v>
      </c>
      <c r="E17139" s="12">
        <f t="shared" si="2780"/>
        <v>7.6906107543889979</v>
      </c>
      <c r="F17139" s="14">
        <v>14.69</v>
      </c>
      <c r="G17139" s="14">
        <v>14.69</v>
      </c>
      <c r="H17139" s="12">
        <f t="shared" si="2774"/>
        <v>24.984308146838192</v>
      </c>
      <c r="I17139" s="14">
        <f t="shared" si="2775"/>
        <v>11319.629139218358</v>
      </c>
      <c r="J17139" s="15">
        <f t="shared" si="2776"/>
        <v>20.375332450593042</v>
      </c>
      <c r="M17139" s="15">
        <f t="shared" si="2777"/>
        <v>4.0030122692717178</v>
      </c>
      <c r="N17139" s="15"/>
      <c r="O17139" s="15"/>
      <c r="P17139" s="15"/>
    </row>
    <row r="17140" spans="1:16" x14ac:dyDescent="0.25">
      <c r="A17140" s="13">
        <v>41980.041666666664</v>
      </c>
      <c r="B17140" s="14">
        <v>13</v>
      </c>
      <c r="C17140" s="14">
        <f t="shared" si="2778"/>
        <v>368.11900580000002</v>
      </c>
      <c r="D17140" s="48">
        <f t="shared" si="2779"/>
        <v>0.13017960912377211</v>
      </c>
      <c r="E17140" s="12">
        <f t="shared" si="2780"/>
        <v>6.2486212379410615</v>
      </c>
      <c r="F17140" s="14">
        <v>13.65</v>
      </c>
      <c r="G17140" s="14">
        <v>13.65</v>
      </c>
      <c r="H17140" s="12">
        <f t="shared" si="2774"/>
        <v>23.045666288724828</v>
      </c>
      <c r="I17140" s="14">
        <f t="shared" si="2775"/>
        <v>8483.5477622039598</v>
      </c>
      <c r="J17140" s="15">
        <f t="shared" si="2776"/>
        <v>15.270385971967126</v>
      </c>
      <c r="M17140" s="15">
        <f t="shared" si="2777"/>
        <v>3.0000758294630896</v>
      </c>
      <c r="N17140" s="15"/>
      <c r="O17140" s="15"/>
      <c r="P17140" s="15"/>
    </row>
    <row r="17141" spans="1:16" x14ac:dyDescent="0.25">
      <c r="A17141" s="13">
        <v>41980.0625</v>
      </c>
      <c r="B17141" s="14">
        <v>11</v>
      </c>
      <c r="C17141" s="14">
        <f t="shared" si="2778"/>
        <v>311.48531260000004</v>
      </c>
      <c r="D17141" s="48">
        <f t="shared" si="2779"/>
        <v>0.11015197695088411</v>
      </c>
      <c r="E17141" s="12">
        <f t="shared" si="2780"/>
        <v>5.2872948936424367</v>
      </c>
      <c r="F17141" s="14">
        <v>12.94</v>
      </c>
      <c r="G17141" s="14">
        <v>12.94</v>
      </c>
      <c r="H17141" s="12">
        <f t="shared" si="2774"/>
        <v>21.730566903528359</v>
      </c>
      <c r="I17141" s="14">
        <f t="shared" si="2775"/>
        <v>6768.7524249207463</v>
      </c>
      <c r="J17141" s="15">
        <f t="shared" si="2776"/>
        <v>12.183754364857343</v>
      </c>
      <c r="M17141" s="15">
        <f t="shared" si="2777"/>
        <v>2.393664904687101</v>
      </c>
      <c r="N17141" s="15"/>
      <c r="O17141" s="15"/>
      <c r="P17141" s="15"/>
    </row>
    <row r="17142" spans="1:16" x14ac:dyDescent="0.25">
      <c r="A17142" s="13">
        <v>41980.083333333336</v>
      </c>
      <c r="B17142" s="14">
        <v>9.6999999999999993</v>
      </c>
      <c r="C17142" s="14">
        <f t="shared" si="2778"/>
        <v>274.67341202</v>
      </c>
      <c r="D17142" s="48">
        <f t="shared" si="2779"/>
        <v>9.7134016038506882E-2</v>
      </c>
      <c r="E17142" s="12">
        <f t="shared" si="2780"/>
        <v>4.6624327698483299</v>
      </c>
      <c r="F17142" s="14">
        <v>12.93</v>
      </c>
      <c r="G17142" s="14">
        <v>12.93</v>
      </c>
      <c r="H17142" s="12">
        <f t="shared" si="2774"/>
        <v>21.712094956274406</v>
      </c>
      <c r="I17142" s="14">
        <f t="shared" si="2775"/>
        <v>5963.7352037421242</v>
      </c>
      <c r="J17142" s="15">
        <f t="shared" si="2776"/>
        <v>10.734723366735823</v>
      </c>
      <c r="M17142" s="15">
        <f t="shared" si="2777"/>
        <v>2.1089829797123425</v>
      </c>
      <c r="N17142" s="15"/>
      <c r="O17142" s="15"/>
      <c r="P17142" s="15"/>
    </row>
    <row r="17143" spans="1:16" x14ac:dyDescent="0.25">
      <c r="A17143" s="13">
        <v>41980.104166666664</v>
      </c>
      <c r="B17143" s="14">
        <v>8.4</v>
      </c>
      <c r="C17143" s="14">
        <f t="shared" si="2778"/>
        <v>237.86151144000002</v>
      </c>
      <c r="D17143" s="48">
        <f t="shared" si="2779"/>
        <v>8.4116055126129671E-2</v>
      </c>
      <c r="E17143" s="12">
        <f t="shared" si="2780"/>
        <v>4.0375706460542249</v>
      </c>
      <c r="F17143" s="14">
        <v>13.12</v>
      </c>
      <c r="G17143" s="14">
        <v>13.12</v>
      </c>
      <c r="H17143" s="12">
        <f t="shared" si="2774"/>
        <v>22.063305111530713</v>
      </c>
      <c r="I17143" s="14">
        <f t="shared" si="2775"/>
        <v>5248.0111011905738</v>
      </c>
      <c r="J17143" s="15">
        <f t="shared" si="2776"/>
        <v>9.4464199821430324</v>
      </c>
      <c r="M17143" s="15">
        <f t="shared" si="2777"/>
        <v>1.855878189026136</v>
      </c>
      <c r="N17143" s="15"/>
      <c r="O17143" s="15"/>
      <c r="P17143" s="15"/>
    </row>
    <row r="17144" spans="1:16" x14ac:dyDescent="0.25">
      <c r="A17144" s="13">
        <v>41980.125</v>
      </c>
      <c r="B17144" s="14">
        <v>7.1</v>
      </c>
      <c r="C17144" s="14">
        <f t="shared" si="2778"/>
        <v>201.04961086</v>
      </c>
      <c r="D17144" s="48">
        <f t="shared" si="2779"/>
        <v>7.1098094213752461E-2</v>
      </c>
      <c r="E17144" s="12">
        <f t="shared" si="2780"/>
        <v>3.4127085222601177</v>
      </c>
      <c r="F17144" s="14">
        <v>12.92</v>
      </c>
      <c r="G17144" s="14">
        <v>12.92</v>
      </c>
      <c r="H17144" s="12">
        <f t="shared" si="2774"/>
        <v>21.693624437576901</v>
      </c>
      <c r="I17144" s="14">
        <f t="shared" si="2775"/>
        <v>4361.4947513178222</v>
      </c>
      <c r="J17144" s="15">
        <f t="shared" si="2776"/>
        <v>7.8506905523720798</v>
      </c>
      <c r="M17144" s="15">
        <f t="shared" si="2777"/>
        <v>1.5423753541006051</v>
      </c>
      <c r="N17144" s="15"/>
      <c r="O17144" s="15"/>
      <c r="P17144" s="15"/>
    </row>
    <row r="17145" spans="1:16" x14ac:dyDescent="0.25">
      <c r="A17145" s="13">
        <v>41980.145833333336</v>
      </c>
      <c r="B17145" s="14">
        <v>6.4</v>
      </c>
      <c r="C17145" s="14">
        <f t="shared" si="2778"/>
        <v>181.22781824000003</v>
      </c>
      <c r="D17145" s="48">
        <f t="shared" si="2779"/>
        <v>6.4088422953241658E-2</v>
      </c>
      <c r="E17145" s="12">
        <f t="shared" si="2780"/>
        <v>3.0762443017555996</v>
      </c>
      <c r="F17145" s="14">
        <v>12.46</v>
      </c>
      <c r="G17145" s="14">
        <v>12.46</v>
      </c>
      <c r="H17145" s="12">
        <f t="shared" si="2774"/>
        <v>20.84554234872104</v>
      </c>
      <c r="I17145" s="14">
        <f t="shared" si="2775"/>
        <v>3777.7921598882399</v>
      </c>
      <c r="J17145" s="15">
        <f t="shared" si="2776"/>
        <v>6.8000258877988315</v>
      </c>
      <c r="M17145" s="15">
        <f t="shared" si="2777"/>
        <v>1.3359579347345445</v>
      </c>
      <c r="N17145" s="15"/>
      <c r="O17145" s="15"/>
      <c r="P17145" s="15"/>
    </row>
    <row r="17146" spans="1:16" x14ac:dyDescent="0.25">
      <c r="A17146" s="13">
        <v>41980.166666666664</v>
      </c>
      <c r="B17146" s="14">
        <v>5.7</v>
      </c>
      <c r="C17146" s="14">
        <f t="shared" si="2778"/>
        <v>161.40602562000001</v>
      </c>
      <c r="D17146" s="48">
        <f t="shared" si="2779"/>
        <v>5.7078751692730842E-2</v>
      </c>
      <c r="E17146" s="12">
        <f t="shared" si="2780"/>
        <v>2.7397800812510806</v>
      </c>
      <c r="F17146" s="14">
        <v>11.76</v>
      </c>
      <c r="G17146" s="14">
        <v>11.76</v>
      </c>
      <c r="H17146" s="12">
        <f t="shared" si="2774"/>
        <v>19.561015905853615</v>
      </c>
      <c r="I17146" s="14">
        <f t="shared" si="2775"/>
        <v>3157.2658344534361</v>
      </c>
      <c r="J17146" s="15">
        <f t="shared" si="2776"/>
        <v>5.6830785020161843</v>
      </c>
      <c r="M17146" s="15">
        <f t="shared" si="2777"/>
        <v>1.116518369747777</v>
      </c>
      <c r="N17146" s="15"/>
      <c r="O17146" s="15"/>
      <c r="P17146" s="15"/>
    </row>
    <row r="17147" spans="1:16" x14ac:dyDescent="0.25">
      <c r="A17147" s="13">
        <v>41980.1875</v>
      </c>
      <c r="B17147" s="14">
        <v>5</v>
      </c>
      <c r="C17147" s="14">
        <f t="shared" si="2778"/>
        <v>141.58423300000001</v>
      </c>
      <c r="D17147" s="48">
        <f t="shared" si="2779"/>
        <v>5.0069080432220046E-2</v>
      </c>
      <c r="E17147" s="12">
        <f t="shared" si="2780"/>
        <v>2.4033158607465617</v>
      </c>
      <c r="F17147" s="14">
        <v>11.78</v>
      </c>
      <c r="G17147" s="14">
        <v>11.78</v>
      </c>
      <c r="H17147" s="12">
        <f t="shared" si="2774"/>
        <v>19.597612753218478</v>
      </c>
      <c r="I17147" s="14">
        <f t="shared" si="2775"/>
        <v>2774.7129702954567</v>
      </c>
      <c r="J17147" s="15">
        <f t="shared" si="2776"/>
        <v>4.9944833465318217</v>
      </c>
      <c r="M17147" s="15">
        <f t="shared" si="2777"/>
        <v>0.98123444922039726</v>
      </c>
      <c r="N17147" s="15"/>
      <c r="O17147" s="15"/>
      <c r="P17147" s="15"/>
    </row>
    <row r="17148" spans="1:16" x14ac:dyDescent="0.25">
      <c r="A17148" s="13">
        <v>41980.208333333336</v>
      </c>
      <c r="B17148" s="14">
        <v>4.5999999999999996</v>
      </c>
      <c r="C17148" s="14">
        <f t="shared" si="2778"/>
        <v>130.25749436000001</v>
      </c>
      <c r="D17148" s="48">
        <f t="shared" si="2779"/>
        <v>4.6063553997642441E-2</v>
      </c>
      <c r="E17148" s="12">
        <f t="shared" si="2780"/>
        <v>2.2110505918868375</v>
      </c>
      <c r="F17148" s="14">
        <v>11.17</v>
      </c>
      <c r="G17148" s="14">
        <v>11.17</v>
      </c>
      <c r="H17148" s="12">
        <f t="shared" si="2774"/>
        <v>18.484250383163037</v>
      </c>
      <c r="I17148" s="14">
        <f t="shared" si="2775"/>
        <v>2407.7121400336873</v>
      </c>
      <c r="J17148" s="15">
        <f t="shared" si="2776"/>
        <v>4.333881852060637</v>
      </c>
      <c r="M17148" s="15">
        <f t="shared" si="2777"/>
        <v>0.85145026563077353</v>
      </c>
      <c r="N17148" s="15"/>
      <c r="O17148" s="15"/>
      <c r="P17148" s="15"/>
    </row>
    <row r="17149" spans="1:16" x14ac:dyDescent="0.25">
      <c r="A17149" s="13">
        <v>41980.229166666664</v>
      </c>
      <c r="B17149" s="14">
        <v>4.3</v>
      </c>
      <c r="C17149" s="14">
        <f t="shared" si="2778"/>
        <v>121.76244038</v>
      </c>
      <c r="D17149" s="48">
        <f t="shared" si="2779"/>
        <v>4.3059409171709237E-2</v>
      </c>
      <c r="E17149" s="12">
        <f t="shared" si="2780"/>
        <v>2.0668516402420432</v>
      </c>
      <c r="F17149" s="14">
        <v>10.52</v>
      </c>
      <c r="G17149" s="14">
        <v>10.52</v>
      </c>
      <c r="H17149" s="12">
        <f t="shared" si="2774"/>
        <v>17.304564186343192</v>
      </c>
      <c r="I17149" s="14">
        <f t="shared" si="2775"/>
        <v>2107.0459650414964</v>
      </c>
      <c r="J17149" s="15">
        <f t="shared" si="2776"/>
        <v>3.7926827370746934</v>
      </c>
      <c r="M17149" s="15">
        <f t="shared" si="2777"/>
        <v>0.74512430983785727</v>
      </c>
      <c r="N17149" s="15"/>
      <c r="O17149" s="15"/>
      <c r="P17149" s="15"/>
    </row>
    <row r="17150" spans="1:16" x14ac:dyDescent="0.25">
      <c r="A17150" s="13">
        <v>41980.25</v>
      </c>
      <c r="B17150" s="14">
        <v>4</v>
      </c>
      <c r="C17150" s="14">
        <f t="shared" si="2778"/>
        <v>113.26738640000001</v>
      </c>
      <c r="D17150" s="48">
        <f t="shared" si="2779"/>
        <v>4.0055264345776033E-2</v>
      </c>
      <c r="E17150" s="12">
        <f t="shared" si="2780"/>
        <v>1.9226526885972495</v>
      </c>
      <c r="F17150" s="14">
        <v>10.26</v>
      </c>
      <c r="G17150" s="14">
        <v>10.26</v>
      </c>
      <c r="H17150" s="12">
        <f t="shared" si="2774"/>
        <v>16.834702621970006</v>
      </c>
      <c r="I17150" s="14">
        <f t="shared" si="2775"/>
        <v>1906.82276681177</v>
      </c>
      <c r="J17150" s="15">
        <f t="shared" si="2776"/>
        <v>3.432280980261186</v>
      </c>
      <c r="M17150" s="15">
        <f t="shared" si="2777"/>
        <v>0.6743184637055375</v>
      </c>
      <c r="N17150" s="15"/>
      <c r="O17150" s="15"/>
      <c r="P17150" s="15"/>
    </row>
    <row r="17151" spans="1:16" x14ac:dyDescent="0.25">
      <c r="A17151" s="13">
        <v>41980.270833333336</v>
      </c>
      <c r="B17151" s="14">
        <v>3.7</v>
      </c>
      <c r="C17151" s="14">
        <f t="shared" si="2778"/>
        <v>104.77233242000001</v>
      </c>
      <c r="D17151" s="48">
        <f t="shared" si="2779"/>
        <v>3.7051119519842829E-2</v>
      </c>
      <c r="E17151" s="12">
        <f t="shared" si="2780"/>
        <v>1.7784537369524558</v>
      </c>
      <c r="F17151" s="14">
        <v>9.77</v>
      </c>
      <c r="G17151" s="14">
        <v>9.77</v>
      </c>
      <c r="H17151" s="12">
        <f t="shared" si="2774"/>
        <v>15.952449276989787</v>
      </c>
      <c r="I17151" s="14">
        <f t="shared" si="2775"/>
        <v>1671.3753185619628</v>
      </c>
      <c r="J17151" s="15">
        <f t="shared" si="2776"/>
        <v>3.0084755734115332</v>
      </c>
      <c r="M17151" s="15">
        <f t="shared" si="2777"/>
        <v>0.59105610479597903</v>
      </c>
      <c r="N17151" s="15"/>
      <c r="O17151" s="15"/>
      <c r="P17151" s="15"/>
    </row>
    <row r="17152" spans="1:16" x14ac:dyDescent="0.25">
      <c r="A17152" s="13">
        <v>41980.291666666664</v>
      </c>
      <c r="B17152" s="14">
        <v>3.4</v>
      </c>
      <c r="C17152" s="14">
        <f t="shared" si="2778"/>
        <v>96.277278440000003</v>
      </c>
      <c r="D17152" s="48">
        <f t="shared" si="2779"/>
        <v>3.4046974693909625E-2</v>
      </c>
      <c r="E17152" s="12">
        <f t="shared" si="2780"/>
        <v>1.6342547853076623</v>
      </c>
      <c r="F17152" s="14">
        <v>9.81</v>
      </c>
      <c r="G17152" s="14">
        <v>9.81</v>
      </c>
      <c r="H17152" s="12">
        <f t="shared" si="2774"/>
        <v>16.024307135575938</v>
      </c>
      <c r="I17152" s="14">
        <f t="shared" si="2775"/>
        <v>1542.7766798999235</v>
      </c>
      <c r="J17152" s="15">
        <f t="shared" si="2776"/>
        <v>2.7769980238198624</v>
      </c>
      <c r="M17152" s="15">
        <f t="shared" si="2777"/>
        <v>0.54557917953238944</v>
      </c>
      <c r="N17152" s="15"/>
      <c r="O17152" s="15"/>
      <c r="P17152" s="15"/>
    </row>
    <row r="17153" spans="1:16" x14ac:dyDescent="0.25">
      <c r="A17153" s="13">
        <v>41980.3125</v>
      </c>
      <c r="B17153" s="14">
        <v>3.1</v>
      </c>
      <c r="C17153" s="14">
        <f t="shared" si="2778"/>
        <v>87.782224460000009</v>
      </c>
      <c r="D17153" s="48">
        <f t="shared" si="2779"/>
        <v>3.1042829867976431E-2</v>
      </c>
      <c r="E17153" s="12">
        <f t="shared" si="2780"/>
        <v>1.4900558336628686</v>
      </c>
      <c r="F17153" s="14">
        <v>8.86</v>
      </c>
      <c r="G17153" s="14">
        <v>8.86</v>
      </c>
      <c r="H17153" s="12">
        <f t="shared" si="2774"/>
        <v>14.325851545501457</v>
      </c>
      <c r="I17153" s="14">
        <f t="shared" si="2775"/>
        <v>1257.5551159478471</v>
      </c>
      <c r="J17153" s="15">
        <f t="shared" si="2776"/>
        <v>2.2635992087061245</v>
      </c>
      <c r="M17153" s="15">
        <f t="shared" si="2777"/>
        <v>0.44471497224088891</v>
      </c>
      <c r="N17153" s="15"/>
      <c r="O17153" s="15"/>
      <c r="P17153" s="15"/>
    </row>
    <row r="17154" spans="1:16" x14ac:dyDescent="0.25">
      <c r="A17154" s="13">
        <v>41980.333333333336</v>
      </c>
      <c r="B17154" s="14">
        <v>2.9</v>
      </c>
      <c r="C17154" s="14">
        <f t="shared" si="2778"/>
        <v>82.118855140000008</v>
      </c>
      <c r="D17154" s="48">
        <f t="shared" si="2779"/>
        <v>2.9040066650687622E-2</v>
      </c>
      <c r="E17154" s="12">
        <f t="shared" si="2780"/>
        <v>1.3939231992330061</v>
      </c>
      <c r="F17154" s="14">
        <v>8.7799999999999994</v>
      </c>
      <c r="G17154" s="14">
        <v>8.7799999999999994</v>
      </c>
      <c r="H17154" s="12">
        <f t="shared" si="2774"/>
        <v>14.183627591307095</v>
      </c>
      <c r="I17154" s="14">
        <f t="shared" si="2775"/>
        <v>1164.7432595302546</v>
      </c>
      <c r="J17154" s="15">
        <f t="shared" si="2776"/>
        <v>2.0965378671544581</v>
      </c>
      <c r="M17154" s="15">
        <f t="shared" si="2777"/>
        <v>0.41189349060009001</v>
      </c>
      <c r="N17154" s="15"/>
      <c r="O17154" s="15"/>
      <c r="P17154" s="15"/>
    </row>
    <row r="17155" spans="1:16" x14ac:dyDescent="0.25">
      <c r="A17155" s="13">
        <v>41980.354166666664</v>
      </c>
      <c r="B17155" s="14">
        <v>2.6</v>
      </c>
      <c r="C17155" s="14">
        <f t="shared" si="2778"/>
        <v>73.623801160000014</v>
      </c>
      <c r="D17155" s="48">
        <f t="shared" si="2779"/>
        <v>2.6035921824754428E-2</v>
      </c>
      <c r="E17155" s="12">
        <f t="shared" si="2780"/>
        <v>1.2497242475882127</v>
      </c>
      <c r="F17155" s="14">
        <v>8.4</v>
      </c>
      <c r="G17155" s="14">
        <v>8.4</v>
      </c>
      <c r="H17155" s="12">
        <f t="shared" si="2774"/>
        <v>13.509851241257602</v>
      </c>
      <c r="I17155" s="14">
        <f t="shared" si="2775"/>
        <v>994.6466014875291</v>
      </c>
      <c r="J17155" s="15">
        <f t="shared" si="2776"/>
        <v>1.7903638826775523</v>
      </c>
      <c r="M17155" s="15">
        <f t="shared" si="2777"/>
        <v>0.35174143078144449</v>
      </c>
      <c r="N17155" s="15"/>
      <c r="O17155" s="15"/>
      <c r="P17155" s="15"/>
    </row>
    <row r="17156" spans="1:16" x14ac:dyDescent="0.25">
      <c r="A17156" s="13">
        <v>41980.375</v>
      </c>
      <c r="B17156" s="14">
        <v>2.6</v>
      </c>
      <c r="C17156" s="14">
        <f t="shared" si="2778"/>
        <v>73.623801160000014</v>
      </c>
      <c r="D17156" s="48">
        <f t="shared" si="2779"/>
        <v>2.6035921824754428E-2</v>
      </c>
      <c r="E17156" s="12">
        <f t="shared" si="2780"/>
        <v>1.2497242475882127</v>
      </c>
      <c r="F17156" s="14">
        <v>8.1300000000000008</v>
      </c>
      <c r="G17156" s="14">
        <v>8.1300000000000008</v>
      </c>
      <c r="H17156" s="12">
        <f t="shared" si="2774"/>
        <v>13.032956702290262</v>
      </c>
      <c r="I17156" s="14">
        <f t="shared" si="2775"/>
        <v>959.53581277630769</v>
      </c>
      <c r="J17156" s="15">
        <f t="shared" si="2776"/>
        <v>1.7271644629973537</v>
      </c>
      <c r="M17156" s="15">
        <f t="shared" si="2777"/>
        <v>0.33932504184623846</v>
      </c>
      <c r="N17156" s="15"/>
      <c r="O17156" s="15"/>
      <c r="P17156" s="15"/>
    </row>
    <row r="17157" spans="1:16" x14ac:dyDescent="0.25">
      <c r="A17157" s="13">
        <v>41980.395833333336</v>
      </c>
      <c r="B17157" s="14">
        <v>2.4</v>
      </c>
      <c r="C17157" s="14">
        <f t="shared" si="2778"/>
        <v>67.960431839999998</v>
      </c>
      <c r="D17157" s="48">
        <f t="shared" si="2779"/>
        <v>2.4033158607465615E-2</v>
      </c>
      <c r="E17157" s="12">
        <f t="shared" si="2780"/>
        <v>1.1535916131583497</v>
      </c>
      <c r="F17157" s="14">
        <v>7.62</v>
      </c>
      <c r="G17157" s="14">
        <v>7.62</v>
      </c>
      <c r="H17157" s="12">
        <f t="shared" si="2774"/>
        <v>12.136510075751174</v>
      </c>
      <c r="I17157" s="14">
        <f t="shared" si="2775"/>
        <v>824.80246577856087</v>
      </c>
      <c r="J17157" s="15">
        <f t="shared" si="2776"/>
        <v>1.4846444384014097</v>
      </c>
      <c r="M17157" s="15">
        <f t="shared" si="2777"/>
        <v>0.29167867159163258</v>
      </c>
      <c r="N17157" s="15"/>
      <c r="O17157" s="15"/>
      <c r="P17157" s="15"/>
    </row>
    <row r="17158" spans="1:16" x14ac:dyDescent="0.25">
      <c r="A17158" s="13">
        <v>41980.416666666664</v>
      </c>
      <c r="B17158" s="14">
        <v>2.4</v>
      </c>
      <c r="C17158" s="14">
        <f t="shared" si="2778"/>
        <v>67.960431839999998</v>
      </c>
      <c r="D17158" s="48">
        <f t="shared" si="2779"/>
        <v>2.4033158607465615E-2</v>
      </c>
      <c r="E17158" s="12">
        <f t="shared" si="2780"/>
        <v>1.1535916131583497</v>
      </c>
      <c r="F17158" s="14">
        <v>7.53</v>
      </c>
      <c r="G17158" s="14">
        <v>7.53</v>
      </c>
      <c r="H17158" s="12">
        <f t="shared" si="2774"/>
        <v>11.978924457205617</v>
      </c>
      <c r="I17158" s="14">
        <f t="shared" si="2775"/>
        <v>814.09287909043132</v>
      </c>
      <c r="J17158" s="15">
        <f t="shared" si="2776"/>
        <v>1.4653671823627765</v>
      </c>
      <c r="M17158" s="15">
        <f t="shared" si="2777"/>
        <v>0.28789139142687165</v>
      </c>
      <c r="N17158" s="15"/>
      <c r="O17158" s="15"/>
      <c r="P17158" s="15"/>
    </row>
    <row r="17159" spans="1:16" x14ac:dyDescent="0.25">
      <c r="A17159" s="13">
        <v>41980.4375</v>
      </c>
      <c r="B17159" s="14">
        <v>2.1</v>
      </c>
      <c r="C17159" s="14">
        <f t="shared" si="2778"/>
        <v>59.465377860000004</v>
      </c>
      <c r="D17159" s="48">
        <f t="shared" si="2779"/>
        <v>2.1029013781532418E-2</v>
      </c>
      <c r="E17159" s="12">
        <f t="shared" si="2780"/>
        <v>1.0093926615135562</v>
      </c>
      <c r="F17159" s="14">
        <v>7.08</v>
      </c>
      <c r="G17159" s="14">
        <v>7.08</v>
      </c>
      <c r="H17159" s="12">
        <f t="shared" si="2774"/>
        <v>11.193861670714423</v>
      </c>
      <c r="I17159" s="14">
        <f t="shared" si="2775"/>
        <v>665.64721396160405</v>
      </c>
      <c r="J17159" s="15">
        <f t="shared" si="2776"/>
        <v>1.1981649851308871</v>
      </c>
      <c r="M17159" s="15">
        <f t="shared" si="2777"/>
        <v>0.23539587134202106</v>
      </c>
      <c r="N17159" s="15"/>
      <c r="O17159" s="15"/>
      <c r="P17159" s="15"/>
    </row>
    <row r="17160" spans="1:16" x14ac:dyDescent="0.25">
      <c r="A17160" s="13">
        <v>41980.458333333336</v>
      </c>
      <c r="B17160" s="14">
        <v>2.1</v>
      </c>
      <c r="C17160" s="14">
        <f t="shared" si="2778"/>
        <v>59.465377860000004</v>
      </c>
      <c r="D17160" s="48">
        <f t="shared" si="2779"/>
        <v>2.1029013781532418E-2</v>
      </c>
      <c r="E17160" s="12">
        <f t="shared" si="2780"/>
        <v>1.0093926615135562</v>
      </c>
      <c r="F17160" s="14">
        <v>6.68</v>
      </c>
      <c r="G17160" s="14">
        <v>6.68</v>
      </c>
      <c r="H17160" s="12">
        <f t="shared" si="2774"/>
        <v>10.500197334732254</v>
      </c>
      <c r="I17160" s="14">
        <f t="shared" si="2775"/>
        <v>624.3982021144185</v>
      </c>
      <c r="J17160" s="15">
        <f t="shared" si="2776"/>
        <v>1.1239167638059533</v>
      </c>
      <c r="M17160" s="15">
        <f t="shared" si="2777"/>
        <v>0.22080879446089458</v>
      </c>
      <c r="N17160" s="15"/>
      <c r="O17160" s="15"/>
      <c r="P17160" s="15"/>
    </row>
    <row r="17161" spans="1:16" x14ac:dyDescent="0.25">
      <c r="A17161" s="13">
        <v>41980.479166666664</v>
      </c>
      <c r="B17161" s="14">
        <v>1.9</v>
      </c>
      <c r="C17161" s="14">
        <f t="shared" si="2778"/>
        <v>53.802008540000003</v>
      </c>
      <c r="D17161" s="48">
        <f t="shared" si="2779"/>
        <v>1.9026250564243615E-2</v>
      </c>
      <c r="E17161" s="12">
        <f t="shared" si="2780"/>
        <v>0.91326002708369347</v>
      </c>
      <c r="F17161" s="14">
        <v>6.52</v>
      </c>
      <c r="G17161" s="14">
        <v>6.52</v>
      </c>
      <c r="H17161" s="12">
        <f t="shared" si="2774"/>
        <v>10.223879156763163</v>
      </c>
      <c r="I17161" s="14">
        <f t="shared" si="2775"/>
        <v>550.06523370409968</v>
      </c>
      <c r="J17161" s="15">
        <f t="shared" si="2776"/>
        <v>0.9901174206673794</v>
      </c>
      <c r="M17161" s="15">
        <f t="shared" si="2777"/>
        <v>0.19452208657512365</v>
      </c>
      <c r="N17161" s="15"/>
      <c r="O17161" s="15"/>
      <c r="P17161" s="15"/>
    </row>
    <row r="17162" spans="1:16" x14ac:dyDescent="0.25">
      <c r="A17162" s="13">
        <v>41980.5</v>
      </c>
      <c r="B17162" s="14">
        <v>1.9</v>
      </c>
      <c r="C17162" s="14">
        <f t="shared" si="2778"/>
        <v>53.802008540000003</v>
      </c>
      <c r="D17162" s="48">
        <f t="shared" si="2779"/>
        <v>1.9026250564243615E-2</v>
      </c>
      <c r="E17162" s="12">
        <f t="shared" si="2780"/>
        <v>0.91326002708369347</v>
      </c>
      <c r="F17162" s="14">
        <v>6.25</v>
      </c>
      <c r="G17162" s="14">
        <v>6.25</v>
      </c>
      <c r="H17162" s="12">
        <f t="shared" si="2774"/>
        <v>9.7591360260991333</v>
      </c>
      <c r="I17162" s="14">
        <f t="shared" si="2775"/>
        <v>525.06111981920731</v>
      </c>
      <c r="J17162" s="15">
        <f t="shared" si="2776"/>
        <v>0.94511001567457309</v>
      </c>
      <c r="M17162" s="15">
        <f t="shared" si="2777"/>
        <v>0.18567976732309885</v>
      </c>
      <c r="N17162" s="15"/>
      <c r="O17162" s="15"/>
      <c r="P17162" s="15"/>
    </row>
    <row r="17163" spans="1:16" x14ac:dyDescent="0.25">
      <c r="A17163" s="13">
        <v>41980.520833333336</v>
      </c>
      <c r="B17163" s="14">
        <v>1.9</v>
      </c>
      <c r="C17163" s="14">
        <f t="shared" si="2778"/>
        <v>53.802008540000003</v>
      </c>
      <c r="D17163" s="48">
        <f t="shared" si="2779"/>
        <v>1.9026250564243615E-2</v>
      </c>
      <c r="E17163" s="12">
        <f t="shared" si="2780"/>
        <v>0.91326002708369347</v>
      </c>
      <c r="F17163" s="14">
        <v>5.93</v>
      </c>
      <c r="G17163" s="14">
        <v>5.93</v>
      </c>
      <c r="H17163" s="12">
        <f t="shared" si="2774"/>
        <v>9.2109307038074686</v>
      </c>
      <c r="I17163" s="14">
        <f t="shared" si="2775"/>
        <v>495.56657238759766</v>
      </c>
      <c r="J17163" s="15">
        <f t="shared" si="2776"/>
        <v>0.89201983029767573</v>
      </c>
      <c r="M17163" s="15">
        <f t="shared" si="2777"/>
        <v>0.17524947550052569</v>
      </c>
      <c r="N17163" s="15"/>
      <c r="O17163" s="15"/>
      <c r="P17163" s="15"/>
    </row>
    <row r="17164" spans="1:16" x14ac:dyDescent="0.25">
      <c r="A17164" s="13">
        <v>41980.541666666664</v>
      </c>
      <c r="B17164" s="14">
        <v>1.9</v>
      </c>
      <c r="C17164" s="14">
        <f t="shared" si="2778"/>
        <v>53.802008540000003</v>
      </c>
      <c r="D17164" s="48">
        <f t="shared" si="2779"/>
        <v>1.9026250564243615E-2</v>
      </c>
      <c r="E17164" s="12">
        <f t="shared" si="2780"/>
        <v>0.91326002708369347</v>
      </c>
      <c r="F17164" s="14">
        <v>5.73</v>
      </c>
      <c r="G17164" s="14">
        <v>5.73</v>
      </c>
      <c r="H17164" s="12">
        <f t="shared" si="2774"/>
        <v>8.8697920181933494</v>
      </c>
      <c r="I17164" s="14">
        <f t="shared" si="2775"/>
        <v>477.21262591086247</v>
      </c>
      <c r="J17164" s="15">
        <f t="shared" si="2776"/>
        <v>0.85898272663955233</v>
      </c>
      <c r="M17164" s="15">
        <f t="shared" si="2777"/>
        <v>0.16875888539087472</v>
      </c>
      <c r="N17164" s="15"/>
      <c r="O17164" s="15"/>
      <c r="P17164" s="15"/>
    </row>
    <row r="17165" spans="1:16" x14ac:dyDescent="0.25">
      <c r="A17165" s="13">
        <v>41980.5625</v>
      </c>
      <c r="B17165" s="14">
        <v>1.9</v>
      </c>
      <c r="C17165" s="14">
        <f t="shared" si="2778"/>
        <v>53.802008540000003</v>
      </c>
      <c r="D17165" s="48">
        <f t="shared" si="2779"/>
        <v>1.9026250564243615E-2</v>
      </c>
      <c r="E17165" s="12">
        <f t="shared" si="2780"/>
        <v>0.91326002708369347</v>
      </c>
      <c r="F17165" s="14">
        <v>5.5</v>
      </c>
      <c r="G17165" s="14">
        <v>5.5</v>
      </c>
      <c r="H17165" s="12">
        <f t="shared" si="2774"/>
        <v>8.4789546171887782</v>
      </c>
      <c r="I17165" s="14">
        <f t="shared" si="2775"/>
        <v>456.18478872426311</v>
      </c>
      <c r="J17165" s="15">
        <f t="shared" si="2776"/>
        <v>0.82113261970367357</v>
      </c>
      <c r="M17165" s="15">
        <f t="shared" si="2777"/>
        <v>0.16132271506948401</v>
      </c>
      <c r="N17165" s="15"/>
      <c r="O17165" s="15"/>
      <c r="P17165" s="15"/>
    </row>
    <row r="17166" spans="1:16" x14ac:dyDescent="0.25">
      <c r="A17166" s="13">
        <v>41980.583333333336</v>
      </c>
      <c r="B17166" s="14">
        <v>1.7</v>
      </c>
      <c r="C17166" s="14">
        <f t="shared" si="2778"/>
        <v>48.138639220000002</v>
      </c>
      <c r="D17166" s="48">
        <f t="shared" si="2779"/>
        <v>1.7023487346954812E-2</v>
      </c>
      <c r="E17166" s="12">
        <f t="shared" si="2780"/>
        <v>0.81712739265383116</v>
      </c>
      <c r="F17166" s="14">
        <v>5.26</v>
      </c>
      <c r="G17166" s="14">
        <v>5.26</v>
      </c>
      <c r="H17166" s="12">
        <f t="shared" si="2774"/>
        <v>8.0728646450122454</v>
      </c>
      <c r="I17166" s="14">
        <f t="shared" si="2775"/>
        <v>388.6167186181379</v>
      </c>
      <c r="J17166" s="15">
        <f t="shared" si="2776"/>
        <v>0.69951009351264826</v>
      </c>
      <c r="M17166" s="15">
        <f t="shared" si="2777"/>
        <v>0.13742830913804485</v>
      </c>
      <c r="N17166" s="15"/>
      <c r="O17166" s="15"/>
      <c r="P17166" s="15"/>
    </row>
    <row r="17167" spans="1:16" x14ac:dyDescent="0.25">
      <c r="A17167" s="13">
        <v>41980.604166666664</v>
      </c>
      <c r="B17167" s="14">
        <v>1.7</v>
      </c>
      <c r="C17167" s="14">
        <f t="shared" si="2778"/>
        <v>48.138639220000002</v>
      </c>
      <c r="D17167" s="48">
        <f t="shared" si="2779"/>
        <v>1.7023487346954812E-2</v>
      </c>
      <c r="E17167" s="12">
        <f t="shared" si="2780"/>
        <v>0.81712739265383116</v>
      </c>
      <c r="F17167" s="14">
        <v>4.97</v>
      </c>
      <c r="G17167" s="14">
        <v>4.97</v>
      </c>
      <c r="H17167" s="12">
        <f t="shared" si="2774"/>
        <v>7.5846471220484926</v>
      </c>
      <c r="I17167" s="14">
        <f t="shared" si="2775"/>
        <v>365.11459141930368</v>
      </c>
      <c r="J17167" s="15">
        <f t="shared" si="2776"/>
        <v>0.65720626455474651</v>
      </c>
      <c r="M17167" s="15">
        <f t="shared" si="2777"/>
        <v>0.12911714431330973</v>
      </c>
      <c r="N17167" s="15"/>
      <c r="O17167" s="15"/>
      <c r="P17167" s="15"/>
    </row>
    <row r="17168" spans="1:16" x14ac:dyDescent="0.25">
      <c r="A17168" s="13">
        <v>41980.625</v>
      </c>
      <c r="B17168" s="14">
        <v>1.7</v>
      </c>
      <c r="C17168" s="14">
        <f t="shared" si="2778"/>
        <v>48.138639220000002</v>
      </c>
      <c r="D17168" s="48">
        <f t="shared" si="2779"/>
        <v>1.7023487346954812E-2</v>
      </c>
      <c r="E17168" s="12">
        <f t="shared" si="2780"/>
        <v>0.81712739265383116</v>
      </c>
      <c r="F17168" s="14">
        <v>4.79</v>
      </c>
      <c r="G17168" s="14">
        <v>4.79</v>
      </c>
      <c r="H17168" s="12">
        <f t="shared" si="2774"/>
        <v>7.2830353357219568</v>
      </c>
      <c r="I17168" s="14">
        <f t="shared" si="2775"/>
        <v>350.59541045283089</v>
      </c>
      <c r="J17168" s="15">
        <f t="shared" si="2776"/>
        <v>0.6310717388150956</v>
      </c>
      <c r="M17168" s="15">
        <f t="shared" si="2777"/>
        <v>0.12398265988508754</v>
      </c>
      <c r="N17168" s="15"/>
      <c r="O17168" s="15"/>
      <c r="P17168" s="15"/>
    </row>
    <row r="17169" spans="1:16" x14ac:dyDescent="0.25">
      <c r="A17169" s="13">
        <v>41980.645833333336</v>
      </c>
      <c r="B17169" s="14">
        <v>1.7</v>
      </c>
      <c r="C17169" s="14">
        <f t="shared" si="2778"/>
        <v>48.138639220000002</v>
      </c>
      <c r="D17169" s="48">
        <f t="shared" si="2779"/>
        <v>1.7023487346954812E-2</v>
      </c>
      <c r="E17169" s="12">
        <f t="shared" si="2780"/>
        <v>0.81712739265383116</v>
      </c>
      <c r="F17169" s="14">
        <v>4.5599999999999996</v>
      </c>
      <c r="G17169" s="14">
        <v>4.5599999999999996</v>
      </c>
      <c r="H17169" s="12">
        <f t="shared" si="2774"/>
        <v>6.8992944334047701</v>
      </c>
      <c r="I17169" s="14">
        <f t="shared" si="2775"/>
        <v>332.12264560222656</v>
      </c>
      <c r="J17169" s="15">
        <f t="shared" si="2776"/>
        <v>0.59782076208400781</v>
      </c>
      <c r="M17169" s="15">
        <f t="shared" si="2777"/>
        <v>0.11745005148998189</v>
      </c>
      <c r="N17169" s="15"/>
      <c r="O17169" s="15"/>
      <c r="P17169" s="15"/>
    </row>
    <row r="17170" spans="1:16" x14ac:dyDescent="0.25">
      <c r="A17170" s="13">
        <v>41980.666666666664</v>
      </c>
      <c r="B17170" s="14">
        <v>1.5</v>
      </c>
      <c r="C17170" s="14">
        <f t="shared" si="2778"/>
        <v>42.475269900000001</v>
      </c>
      <c r="D17170" s="48">
        <f t="shared" si="2779"/>
        <v>1.5020724129666011E-2</v>
      </c>
      <c r="E17170" s="12">
        <f t="shared" si="2780"/>
        <v>0.72099475822396852</v>
      </c>
      <c r="F17170" s="14">
        <v>4.41</v>
      </c>
      <c r="G17170" s="14">
        <v>4.41</v>
      </c>
      <c r="H17170" s="12">
        <f t="shared" si="2774"/>
        <v>6.650063628863391</v>
      </c>
      <c r="I17170" s="14">
        <f t="shared" si="2775"/>
        <v>282.46324748814595</v>
      </c>
      <c r="J17170" s="15">
        <f t="shared" si="2776"/>
        <v>0.50843384547866266</v>
      </c>
      <c r="M17170" s="15">
        <f t="shared" si="2777"/>
        <v>9.9888771213882649E-2</v>
      </c>
      <c r="N17170" s="15"/>
      <c r="O17170" s="15"/>
      <c r="P17170" s="15"/>
    </row>
    <row r="17171" spans="1:16" x14ac:dyDescent="0.25">
      <c r="A17171" s="13">
        <v>41980.6875</v>
      </c>
      <c r="B17171" s="14">
        <v>1.5</v>
      </c>
      <c r="C17171" s="14">
        <f t="shared" si="2778"/>
        <v>42.475269900000001</v>
      </c>
      <c r="D17171" s="48">
        <f t="shared" si="2779"/>
        <v>1.5020724129666011E-2</v>
      </c>
      <c r="E17171" s="12">
        <f t="shared" si="2780"/>
        <v>0.72099475822396852</v>
      </c>
      <c r="F17171" s="14">
        <v>4.24</v>
      </c>
      <c r="G17171" s="14">
        <v>4.24</v>
      </c>
      <c r="H17171" s="12">
        <f t="shared" si="2774"/>
        <v>6.3686267190503028</v>
      </c>
      <c r="I17171" s="14">
        <f t="shared" si="2775"/>
        <v>270.50913878401309</v>
      </c>
      <c r="J17171" s="15">
        <f t="shared" si="2776"/>
        <v>0.48691644981122351</v>
      </c>
      <c r="M17171" s="15">
        <f t="shared" si="2777"/>
        <v>9.5661385031674567E-2</v>
      </c>
      <c r="N17171" s="15"/>
      <c r="O17171" s="15"/>
      <c r="P17171" s="15"/>
    </row>
    <row r="17172" spans="1:16" x14ac:dyDescent="0.25">
      <c r="A17172" s="13">
        <v>41980.708333333336</v>
      </c>
      <c r="B17172" s="14">
        <v>1.5</v>
      </c>
      <c r="C17172" s="14">
        <f t="shared" si="2778"/>
        <v>42.475269900000001</v>
      </c>
      <c r="D17172" s="48">
        <f t="shared" si="2779"/>
        <v>1.5020724129666011E-2</v>
      </c>
      <c r="E17172" s="12">
        <f t="shared" si="2780"/>
        <v>0.72099475822396852</v>
      </c>
      <c r="F17172" s="14">
        <v>3.96</v>
      </c>
      <c r="G17172" s="14">
        <v>3.96</v>
      </c>
      <c r="H17172" s="12">
        <f t="shared" si="2774"/>
        <v>5.9075588518809097</v>
      </c>
      <c r="I17172" s="14">
        <f t="shared" si="2775"/>
        <v>250.92515668377575</v>
      </c>
      <c r="J17172" s="15">
        <f t="shared" si="2776"/>
        <v>0.45166528203079631</v>
      </c>
      <c r="M17172" s="15">
        <f t="shared" si="2777"/>
        <v>8.8735811793869607E-2</v>
      </c>
      <c r="N17172" s="15"/>
      <c r="O17172" s="15"/>
      <c r="P17172" s="15"/>
    </row>
    <row r="17173" spans="1:16" x14ac:dyDescent="0.25">
      <c r="A17173" s="13">
        <v>41980.729166666664</v>
      </c>
      <c r="B17173" s="14">
        <v>1.5</v>
      </c>
      <c r="C17173" s="14">
        <f t="shared" si="2778"/>
        <v>42.475269900000001</v>
      </c>
      <c r="D17173" s="48">
        <f t="shared" si="2779"/>
        <v>1.5020724129666011E-2</v>
      </c>
      <c r="E17173" s="12">
        <f t="shared" si="2780"/>
        <v>0.72099475822396852</v>
      </c>
      <c r="F17173" s="14">
        <v>3.81</v>
      </c>
      <c r="G17173" s="14">
        <v>3.81</v>
      </c>
      <c r="H17173" s="12">
        <f t="shared" si="2774"/>
        <v>5.6618821513973625</v>
      </c>
      <c r="I17173" s="14">
        <f t="shared" si="2775"/>
        <v>240.48997252259565</v>
      </c>
      <c r="J17173" s="15">
        <f t="shared" si="2776"/>
        <v>0.43288195054067213</v>
      </c>
      <c r="M17173" s="15">
        <f t="shared" si="2777"/>
        <v>8.504556985081968E-2</v>
      </c>
      <c r="N17173" s="15"/>
      <c r="O17173" s="15"/>
      <c r="P17173" s="15"/>
    </row>
    <row r="17174" spans="1:16" x14ac:dyDescent="0.25">
      <c r="A17174" s="13">
        <v>41980.75</v>
      </c>
      <c r="B17174" s="14">
        <v>1.5</v>
      </c>
      <c r="C17174" s="14">
        <f t="shared" si="2778"/>
        <v>42.475269900000001</v>
      </c>
      <c r="D17174" s="48">
        <f t="shared" si="2779"/>
        <v>1.5020724129666011E-2</v>
      </c>
      <c r="E17174" s="12">
        <f t="shared" si="2780"/>
        <v>0.72099475822396852</v>
      </c>
      <c r="F17174" s="14">
        <v>3.7</v>
      </c>
      <c r="G17174" s="14">
        <v>3.7</v>
      </c>
      <c r="H17174" s="12">
        <f t="shared" si="2774"/>
        <v>5.4823309484731606</v>
      </c>
      <c r="I17174" s="14">
        <f t="shared" si="2775"/>
        <v>232.86348671752049</v>
      </c>
      <c r="J17174" s="15">
        <f t="shared" si="2776"/>
        <v>0.41915427609153683</v>
      </c>
      <c r="M17174" s="15">
        <f t="shared" si="2777"/>
        <v>8.2348580764545543E-2</v>
      </c>
      <c r="N17174" s="15"/>
      <c r="O17174" s="15"/>
      <c r="P17174" s="15"/>
    </row>
    <row r="17175" spans="1:16" x14ac:dyDescent="0.25">
      <c r="A17175" s="13">
        <v>41980.770833333336</v>
      </c>
      <c r="B17175" s="14">
        <v>1.5</v>
      </c>
      <c r="C17175" s="14">
        <f t="shared" si="2778"/>
        <v>42.475269900000001</v>
      </c>
      <c r="D17175" s="48">
        <f t="shared" si="2779"/>
        <v>1.5020724129666011E-2</v>
      </c>
      <c r="E17175" s="12">
        <f t="shared" si="2780"/>
        <v>0.72099475822396852</v>
      </c>
      <c r="F17175" s="14">
        <v>3.52</v>
      </c>
      <c r="G17175" s="14">
        <v>3.52</v>
      </c>
      <c r="H17175" s="12">
        <f t="shared" si="2774"/>
        <v>5.1896764440030481</v>
      </c>
      <c r="I17175" s="14">
        <f t="shared" si="2775"/>
        <v>220.43290765270172</v>
      </c>
      <c r="J17175" s="15">
        <f t="shared" si="2776"/>
        <v>0.39677923377486307</v>
      </c>
      <c r="M17175" s="15">
        <f t="shared" si="2777"/>
        <v>7.7952698187595884E-2</v>
      </c>
      <c r="N17175" s="15"/>
      <c r="O17175" s="15"/>
      <c r="P17175" s="15"/>
    </row>
    <row r="17176" spans="1:16" x14ac:dyDescent="0.25">
      <c r="A17176" s="13">
        <v>41980.791666666664</v>
      </c>
      <c r="B17176" s="14">
        <v>1.3</v>
      </c>
      <c r="C17176" s="14">
        <f t="shared" si="2778"/>
        <v>36.811900580000007</v>
      </c>
      <c r="D17176" s="48">
        <f t="shared" si="2779"/>
        <v>1.3017960912377214E-2</v>
      </c>
      <c r="E17176" s="12">
        <f t="shared" si="2780"/>
        <v>0.62486212379410633</v>
      </c>
      <c r="F17176" s="14">
        <v>3.34</v>
      </c>
      <c r="G17176" s="14">
        <v>3.34</v>
      </c>
      <c r="H17176" s="12">
        <f t="shared" si="2774"/>
        <v>4.8985152654760231</v>
      </c>
      <c r="I17176" s="14">
        <f t="shared" si="2775"/>
        <v>180.32365694231569</v>
      </c>
      <c r="J17176" s="15">
        <f t="shared" si="2776"/>
        <v>0.32458258249616823</v>
      </c>
      <c r="M17176" s="15">
        <f t="shared" si="2777"/>
        <v>6.3768680254649948E-2</v>
      </c>
      <c r="N17176" s="15"/>
      <c r="O17176" s="15"/>
      <c r="P17176" s="15"/>
    </row>
    <row r="17177" spans="1:16" x14ac:dyDescent="0.25">
      <c r="A17177" s="13">
        <v>41980.8125</v>
      </c>
      <c r="B17177" s="14">
        <v>1.3</v>
      </c>
      <c r="C17177" s="14">
        <f t="shared" si="2778"/>
        <v>36.811900580000007</v>
      </c>
      <c r="D17177" s="48">
        <f t="shared" si="2779"/>
        <v>1.3017960912377214E-2</v>
      </c>
      <c r="E17177" s="12">
        <f t="shared" si="2780"/>
        <v>0.62486212379410633</v>
      </c>
      <c r="F17177" s="14">
        <v>3.17</v>
      </c>
      <c r="G17177" s="14">
        <v>3.17</v>
      </c>
      <c r="H17177" s="12">
        <f t="shared" si="2774"/>
        <v>4.6249659609633609</v>
      </c>
      <c r="I17177" s="14">
        <f t="shared" si="2775"/>
        <v>170.25378714086744</v>
      </c>
      <c r="J17177" s="15">
        <f t="shared" si="2776"/>
        <v>0.30645681685356135</v>
      </c>
      <c r="M17177" s="15">
        <f t="shared" si="2777"/>
        <v>6.0207626100896139E-2</v>
      </c>
      <c r="N17177" s="15"/>
      <c r="O17177" s="15"/>
      <c r="P17177" s="15"/>
    </row>
    <row r="17178" spans="1:16" x14ac:dyDescent="0.25">
      <c r="A17178" s="13">
        <v>41980.833333333336</v>
      </c>
      <c r="B17178" s="14">
        <v>1.3</v>
      </c>
      <c r="C17178" s="14">
        <f t="shared" si="2778"/>
        <v>36.811900580000007</v>
      </c>
      <c r="D17178" s="48">
        <f t="shared" si="2779"/>
        <v>1.3017960912377214E-2</v>
      </c>
      <c r="E17178" s="12">
        <f t="shared" si="2780"/>
        <v>0.62486212379410633</v>
      </c>
      <c r="F17178" s="14">
        <v>3</v>
      </c>
      <c r="G17178" s="14">
        <v>3</v>
      </c>
      <c r="H17178" s="12">
        <f t="shared" si="2774"/>
        <v>4.3528803787322277</v>
      </c>
      <c r="I17178" s="14">
        <f t="shared" si="2775"/>
        <v>160.23779973852353</v>
      </c>
      <c r="J17178" s="15">
        <f t="shared" si="2776"/>
        <v>0.28842803952934237</v>
      </c>
      <c r="M17178" s="15">
        <f t="shared" si="2777"/>
        <v>5.666562662658986E-2</v>
      </c>
      <c r="N17178" s="15"/>
      <c r="O17178" s="15"/>
      <c r="P17178" s="15"/>
    </row>
    <row r="17179" spans="1:16" x14ac:dyDescent="0.25">
      <c r="A17179" s="13">
        <v>41980.854166666664</v>
      </c>
      <c r="B17179" s="14">
        <v>1.3</v>
      </c>
      <c r="C17179" s="14">
        <f t="shared" si="2778"/>
        <v>36.811900580000007</v>
      </c>
      <c r="D17179" s="48">
        <f t="shared" si="2779"/>
        <v>1.3017960912377214E-2</v>
      </c>
      <c r="E17179" s="12">
        <f t="shared" si="2780"/>
        <v>0.62486212379410633</v>
      </c>
      <c r="F17179" s="14">
        <v>2.92</v>
      </c>
      <c r="G17179" s="14">
        <v>2.92</v>
      </c>
      <c r="H17179" s="12">
        <f t="shared" si="2774"/>
        <v>4.2253675131019319</v>
      </c>
      <c r="I17179" s="14">
        <f t="shared" si="2775"/>
        <v>155.54380880627019</v>
      </c>
      <c r="J17179" s="15">
        <f t="shared" si="2776"/>
        <v>0.27997885585128629</v>
      </c>
      <c r="M17179" s="15">
        <f t="shared" si="2777"/>
        <v>5.5005669125989448E-2</v>
      </c>
      <c r="N17179" s="15"/>
      <c r="O17179" s="15"/>
      <c r="P17179" s="15"/>
    </row>
    <row r="17180" spans="1:16" x14ac:dyDescent="0.25">
      <c r="A17180" s="13">
        <v>41980.875</v>
      </c>
      <c r="B17180" s="14">
        <v>1.3</v>
      </c>
      <c r="C17180" s="14">
        <f t="shared" si="2778"/>
        <v>36.811900580000007</v>
      </c>
      <c r="D17180" s="48">
        <f t="shared" si="2779"/>
        <v>1.3017960912377214E-2</v>
      </c>
      <c r="E17180" s="12">
        <f t="shared" si="2780"/>
        <v>0.62486212379410633</v>
      </c>
      <c r="F17180" s="14">
        <v>2.75</v>
      </c>
      <c r="G17180" s="14">
        <v>2.75</v>
      </c>
      <c r="H17180" s="12">
        <f t="shared" si="2774"/>
        <v>3.9555721957902357</v>
      </c>
      <c r="I17180" s="14">
        <f t="shared" si="2775"/>
        <v>145.61213040844248</v>
      </c>
      <c r="J17180" s="15">
        <f t="shared" si="2776"/>
        <v>0.26210183473519644</v>
      </c>
      <c r="M17180" s="15">
        <f t="shared" si="2777"/>
        <v>5.1493484230883388E-2</v>
      </c>
      <c r="N17180" s="15"/>
      <c r="O17180" s="15"/>
      <c r="P17180" s="15"/>
    </row>
    <row r="17181" spans="1:16" x14ac:dyDescent="0.25">
      <c r="A17181" s="13">
        <v>41980.895833333336</v>
      </c>
      <c r="B17181" s="14">
        <v>1.3</v>
      </c>
      <c r="C17181" s="14">
        <f t="shared" si="2778"/>
        <v>36.811900580000007</v>
      </c>
      <c r="D17181" s="48">
        <f t="shared" si="2779"/>
        <v>1.3017960912377214E-2</v>
      </c>
      <c r="E17181" s="12">
        <f t="shared" si="2780"/>
        <v>0.62486212379410633</v>
      </c>
      <c r="F17181" s="14">
        <v>2.62</v>
      </c>
      <c r="G17181" s="14">
        <v>2.62</v>
      </c>
      <c r="H17181" s="12">
        <f t="shared" si="2774"/>
        <v>3.7503756714489906</v>
      </c>
      <c r="I17181" s="14">
        <f t="shared" si="2775"/>
        <v>138.05845635503101</v>
      </c>
      <c r="J17181" s="15">
        <f t="shared" si="2776"/>
        <v>0.24850522143905579</v>
      </c>
      <c r="M17181" s="15">
        <f t="shared" si="2777"/>
        <v>4.8822243897653397E-2</v>
      </c>
      <c r="N17181" s="15"/>
      <c r="O17181" s="15"/>
      <c r="P17181" s="15"/>
    </row>
    <row r="17182" spans="1:16" x14ac:dyDescent="0.25">
      <c r="A17182" s="13">
        <v>41980.916666666664</v>
      </c>
      <c r="B17182" s="14">
        <v>1.3</v>
      </c>
      <c r="C17182" s="14">
        <f t="shared" si="2778"/>
        <v>36.811900580000007</v>
      </c>
      <c r="D17182" s="48">
        <f t="shared" si="2779"/>
        <v>1.3017960912377214E-2</v>
      </c>
      <c r="E17182" s="12">
        <f t="shared" si="2780"/>
        <v>0.62486212379410633</v>
      </c>
      <c r="F17182" s="14">
        <v>2.4700000000000002</v>
      </c>
      <c r="G17182" s="14">
        <v>2.4700000000000002</v>
      </c>
      <c r="H17182" s="12">
        <f t="shared" si="2774"/>
        <v>3.5148759399435803</v>
      </c>
      <c r="I17182" s="14">
        <f t="shared" si="2775"/>
        <v>129.38926365223716</v>
      </c>
      <c r="J17182" s="15">
        <f t="shared" si="2776"/>
        <v>0.23290067457402688</v>
      </c>
      <c r="M17182" s="15">
        <f t="shared" si="2777"/>
        <v>4.5756517598040648E-2</v>
      </c>
      <c r="N17182" s="15"/>
      <c r="O17182" s="15"/>
      <c r="P17182" s="15"/>
    </row>
    <row r="17183" spans="1:16" x14ac:dyDescent="0.25">
      <c r="A17183" s="13">
        <v>41980.9375</v>
      </c>
      <c r="B17183" s="14">
        <v>1.3</v>
      </c>
      <c r="C17183" s="14">
        <f t="shared" si="2778"/>
        <v>36.811900580000007</v>
      </c>
      <c r="D17183" s="48">
        <f t="shared" si="2779"/>
        <v>1.3017960912377214E-2</v>
      </c>
      <c r="E17183" s="12">
        <f t="shared" si="2780"/>
        <v>0.62486212379410633</v>
      </c>
      <c r="F17183" s="14">
        <v>2.37</v>
      </c>
      <c r="G17183" s="14">
        <v>2.37</v>
      </c>
      <c r="H17183" s="12">
        <f t="shared" si="2774"/>
        <v>3.3586637960389401</v>
      </c>
      <c r="I17183" s="14">
        <f t="shared" si="2775"/>
        <v>123.63879774143088</v>
      </c>
      <c r="J17183" s="15">
        <f t="shared" si="2776"/>
        <v>0.22254983593457558</v>
      </c>
      <c r="M17183" s="15">
        <f t="shared" si="2777"/>
        <v>4.3722954014651393E-2</v>
      </c>
      <c r="N17183" s="15"/>
      <c r="O17183" s="15"/>
      <c r="P17183" s="15"/>
    </row>
    <row r="17184" spans="1:16" x14ac:dyDescent="0.25">
      <c r="A17184" s="13">
        <v>41980.958333333336</v>
      </c>
      <c r="B17184" s="14">
        <v>1.3</v>
      </c>
      <c r="C17184" s="14">
        <f t="shared" si="2778"/>
        <v>36.811900580000007</v>
      </c>
      <c r="D17184" s="48">
        <f t="shared" si="2779"/>
        <v>1.3017960912377214E-2</v>
      </c>
      <c r="E17184" s="12">
        <f t="shared" si="2780"/>
        <v>0.62486212379410633</v>
      </c>
      <c r="F17184" s="14">
        <v>2.23</v>
      </c>
      <c r="G17184" s="14">
        <v>2.23</v>
      </c>
      <c r="H17184" s="12">
        <f t="shared" si="2774"/>
        <v>3.1410778598537838</v>
      </c>
      <c r="I17184" s="14">
        <f t="shared" si="2775"/>
        <v>115.62904589097668</v>
      </c>
      <c r="J17184" s="15">
        <f t="shared" si="2776"/>
        <v>0.20813228260375802</v>
      </c>
      <c r="M17184" s="15">
        <f t="shared" si="2777"/>
        <v>4.0890428802310023E-2</v>
      </c>
      <c r="N17184" s="15"/>
      <c r="O17184" s="15"/>
      <c r="P17184" s="15"/>
    </row>
    <row r="17185" spans="1:16" x14ac:dyDescent="0.25">
      <c r="A17185" s="13">
        <v>41980.979166666664</v>
      </c>
      <c r="B17185" s="14">
        <v>1.2</v>
      </c>
      <c r="C17185" s="14">
        <f t="shared" si="2778"/>
        <v>33.980215919999999</v>
      </c>
      <c r="D17185" s="48">
        <f t="shared" si="2779"/>
        <v>1.2016579303732807E-2</v>
      </c>
      <c r="E17185" s="12">
        <f t="shared" si="2780"/>
        <v>0.57679580657917484</v>
      </c>
      <c r="F17185" s="14">
        <v>2.25</v>
      </c>
      <c r="G17185" s="14">
        <v>2.25</v>
      </c>
      <c r="H17185" s="12">
        <f t="shared" ref="H17185:H17248" si="2784">1.3*G17185^(1.1)</f>
        <v>3.1720799307532688</v>
      </c>
      <c r="I17185" s="14">
        <f t="shared" ref="I17185:I17248" si="2785">C17185*H17185</f>
        <v>107.78796096249472</v>
      </c>
      <c r="J17185" s="15">
        <f t="shared" ref="J17185:J17248" si="2786">I17185*1800*10^-6</f>
        <v>0.1940183297324905</v>
      </c>
      <c r="M17185" s="15">
        <f t="shared" ref="M17185:M17248" si="2787">J17185/5.09</f>
        <v>3.8117550045675935E-2</v>
      </c>
      <c r="N17185" s="15"/>
      <c r="O17185" s="15"/>
      <c r="P17185" s="15"/>
    </row>
    <row r="17186" spans="1:16" x14ac:dyDescent="0.25">
      <c r="A17186" s="13">
        <v>41981</v>
      </c>
      <c r="B17186" s="14">
        <v>1.2</v>
      </c>
      <c r="C17186" s="14">
        <f t="shared" ref="C17186:C17249" si="2788">B17186*28.3168466</f>
        <v>33.980215919999999</v>
      </c>
      <c r="D17186" s="48">
        <f t="shared" ref="D17186:D17249" si="2789">C17186*1800*10^6/(5.09*10^12)</f>
        <v>1.2016579303732807E-2</v>
      </c>
      <c r="E17186" s="12">
        <f t="shared" ref="E17186:E17249" si="2790">C17186*86400*10^6/(5.09*10^12)</f>
        <v>0.57679580657917484</v>
      </c>
      <c r="F17186" s="14">
        <v>2.36</v>
      </c>
      <c r="G17186" s="14">
        <v>2.36</v>
      </c>
      <c r="H17186" s="12">
        <f t="shared" si="2784"/>
        <v>3.3430783540546112</v>
      </c>
      <c r="I17186" s="14">
        <f t="shared" si="2785"/>
        <v>113.59852430825389</v>
      </c>
      <c r="J17186" s="15">
        <f t="shared" si="2786"/>
        <v>0.20447734375485699</v>
      </c>
      <c r="K17186" s="14">
        <f t="shared" ref="K17186" si="2791">SUM(J17186:J17233)</f>
        <v>3.3889108254509401</v>
      </c>
      <c r="L17186" s="14">
        <f>K17186/5.09</f>
        <v>0.66579780460725746</v>
      </c>
      <c r="M17186" s="15">
        <f t="shared" si="2787"/>
        <v>4.0172366160089783E-2</v>
      </c>
      <c r="N17186" s="15">
        <f t="shared" ref="N17186" si="2792">AVERAGE(H17186:H17233)</f>
        <v>1.2431387651244115</v>
      </c>
      <c r="O17186" s="15">
        <f t="shared" ref="O17186" si="2793">AVERAGE(E17186:E17233)</f>
        <v>0.50870185719135563</v>
      </c>
      <c r="P17186" s="15">
        <f>MAX(E17186:E17233)</f>
        <v>0.57679580657917484</v>
      </c>
    </row>
    <row r="17187" spans="1:16" x14ac:dyDescent="0.25">
      <c r="A17187" s="13">
        <v>41981.020833333336</v>
      </c>
      <c r="B17187" s="14">
        <v>1.2</v>
      </c>
      <c r="C17187" s="14">
        <f t="shared" si="2788"/>
        <v>33.980215919999999</v>
      </c>
      <c r="D17187" s="48">
        <f t="shared" si="2789"/>
        <v>1.2016579303732807E-2</v>
      </c>
      <c r="E17187" s="12">
        <f t="shared" si="2790"/>
        <v>0.57679580657917484</v>
      </c>
      <c r="F17187" s="14">
        <v>2.5</v>
      </c>
      <c r="G17187" s="14">
        <v>2.5</v>
      </c>
      <c r="H17187" s="12">
        <f t="shared" si="2784"/>
        <v>3.561864235751957</v>
      </c>
      <c r="I17187" s="14">
        <f t="shared" si="2785"/>
        <v>121.03291580857727</v>
      </c>
      <c r="J17187" s="15">
        <f t="shared" si="2786"/>
        <v>0.21785924845543908</v>
      </c>
      <c r="M17187" s="15">
        <f t="shared" si="2787"/>
        <v>4.280142405804304E-2</v>
      </c>
      <c r="N17187" s="15"/>
      <c r="O17187" s="15"/>
      <c r="P17187" s="15"/>
    </row>
    <row r="17188" spans="1:16" x14ac:dyDescent="0.25">
      <c r="A17188" s="13">
        <v>41981.041666666664</v>
      </c>
      <c r="B17188" s="14">
        <v>1.2</v>
      </c>
      <c r="C17188" s="14">
        <f t="shared" si="2788"/>
        <v>33.980215919999999</v>
      </c>
      <c r="D17188" s="48">
        <f t="shared" si="2789"/>
        <v>1.2016579303732807E-2</v>
      </c>
      <c r="E17188" s="12">
        <f t="shared" si="2790"/>
        <v>0.57679580657917484</v>
      </c>
      <c r="F17188" s="14">
        <v>2.27</v>
      </c>
      <c r="G17188" s="14">
        <v>2.27</v>
      </c>
      <c r="H17188" s="12">
        <f t="shared" si="2784"/>
        <v>3.2031095716455389</v>
      </c>
      <c r="I17188" s="14">
        <f t="shared" si="2785"/>
        <v>108.84235485993412</v>
      </c>
      <c r="J17188" s="15">
        <f t="shared" si="2786"/>
        <v>0.19591623874788139</v>
      </c>
      <c r="M17188" s="15">
        <f t="shared" si="2787"/>
        <v>3.8490420186224242E-2</v>
      </c>
      <c r="N17188" s="15"/>
      <c r="O17188" s="15"/>
      <c r="P17188" s="15"/>
    </row>
    <row r="17189" spans="1:16" x14ac:dyDescent="0.25">
      <c r="A17189" s="13">
        <v>41981.0625</v>
      </c>
      <c r="B17189" s="14">
        <v>1.2</v>
      </c>
      <c r="C17189" s="14">
        <f t="shared" si="2788"/>
        <v>33.980215919999999</v>
      </c>
      <c r="D17189" s="48">
        <f t="shared" si="2789"/>
        <v>1.2016579303732807E-2</v>
      </c>
      <c r="E17189" s="12">
        <f t="shared" si="2790"/>
        <v>0.57679580657917484</v>
      </c>
      <c r="F17189" s="14">
        <v>2.19</v>
      </c>
      <c r="G17189" s="14">
        <v>2.19</v>
      </c>
      <c r="H17189" s="12">
        <f t="shared" si="2784"/>
        <v>3.0791573216333492</v>
      </c>
      <c r="I17189" s="14">
        <f t="shared" si="2785"/>
        <v>104.63043064075009</v>
      </c>
      <c r="J17189" s="15">
        <f t="shared" si="2786"/>
        <v>0.18833477515335018</v>
      </c>
      <c r="M17189" s="15">
        <f t="shared" si="2787"/>
        <v>3.7000938144076657E-2</v>
      </c>
      <c r="N17189" s="15"/>
      <c r="O17189" s="15"/>
      <c r="P17189" s="15"/>
    </row>
    <row r="17190" spans="1:16" x14ac:dyDescent="0.25">
      <c r="A17190" s="13">
        <v>41981.083333333336</v>
      </c>
      <c r="B17190" s="14">
        <v>1.2</v>
      </c>
      <c r="C17190" s="14">
        <f t="shared" si="2788"/>
        <v>33.980215919999999</v>
      </c>
      <c r="D17190" s="48">
        <f t="shared" si="2789"/>
        <v>1.2016579303732807E-2</v>
      </c>
      <c r="E17190" s="12">
        <f t="shared" si="2790"/>
        <v>0.57679580657917484</v>
      </c>
      <c r="F17190" s="14">
        <v>2.23</v>
      </c>
      <c r="G17190" s="14">
        <v>2.23</v>
      </c>
      <c r="H17190" s="12">
        <f t="shared" si="2784"/>
        <v>3.1410778598537838</v>
      </c>
      <c r="I17190" s="14">
        <f t="shared" si="2785"/>
        <v>106.73450389936308</v>
      </c>
      <c r="J17190" s="15">
        <f t="shared" si="2786"/>
        <v>0.19212210701885352</v>
      </c>
      <c r="M17190" s="15">
        <f t="shared" si="2787"/>
        <v>3.774501120213232E-2</v>
      </c>
      <c r="N17190" s="15"/>
      <c r="O17190" s="15"/>
      <c r="P17190" s="15"/>
    </row>
    <row r="17191" spans="1:16" x14ac:dyDescent="0.25">
      <c r="A17191" s="13">
        <v>41981.104166666664</v>
      </c>
      <c r="B17191" s="14">
        <v>1.2</v>
      </c>
      <c r="C17191" s="14">
        <f t="shared" si="2788"/>
        <v>33.980215919999999</v>
      </c>
      <c r="D17191" s="48">
        <f t="shared" si="2789"/>
        <v>1.2016579303732807E-2</v>
      </c>
      <c r="E17191" s="12">
        <f t="shared" si="2790"/>
        <v>0.57679580657917484</v>
      </c>
      <c r="F17191" s="14">
        <v>2.09</v>
      </c>
      <c r="G17191" s="14">
        <v>2.09</v>
      </c>
      <c r="H17191" s="12">
        <f t="shared" si="2784"/>
        <v>2.9248545034661277</v>
      </c>
      <c r="I17191" s="14">
        <f t="shared" si="2785"/>
        <v>99.387187562363408</v>
      </c>
      <c r="J17191" s="15">
        <f t="shared" si="2786"/>
        <v>0.17889693761225414</v>
      </c>
      <c r="M17191" s="15">
        <f t="shared" si="2787"/>
        <v>3.5146746092780776E-2</v>
      </c>
      <c r="N17191" s="15"/>
      <c r="O17191" s="15"/>
      <c r="P17191" s="15"/>
    </row>
    <row r="17192" spans="1:16" x14ac:dyDescent="0.25">
      <c r="A17192" s="13">
        <v>41981.125</v>
      </c>
      <c r="B17192" s="14">
        <v>1.2</v>
      </c>
      <c r="C17192" s="14">
        <f t="shared" si="2788"/>
        <v>33.980215919999999</v>
      </c>
      <c r="D17192" s="48">
        <f t="shared" si="2789"/>
        <v>1.2016579303732807E-2</v>
      </c>
      <c r="E17192" s="12">
        <f t="shared" si="2790"/>
        <v>0.57679580657917484</v>
      </c>
      <c r="F17192" s="14">
        <v>1.86</v>
      </c>
      <c r="G17192" s="14">
        <v>1.86</v>
      </c>
      <c r="H17192" s="12">
        <f t="shared" si="2784"/>
        <v>2.5728092645732632</v>
      </c>
      <c r="I17192" s="14">
        <f t="shared" si="2785"/>
        <v>87.424614331175889</v>
      </c>
      <c r="J17192" s="15">
        <f t="shared" si="2786"/>
        <v>0.15736430579611657</v>
      </c>
      <c r="M17192" s="15">
        <f t="shared" si="2787"/>
        <v>3.09163665611231E-2</v>
      </c>
      <c r="N17192" s="15"/>
      <c r="O17192" s="15"/>
      <c r="P17192" s="15"/>
    </row>
    <row r="17193" spans="1:16" x14ac:dyDescent="0.25">
      <c r="A17193" s="13">
        <v>41981.145833333336</v>
      </c>
      <c r="B17193" s="14">
        <v>1.2</v>
      </c>
      <c r="C17193" s="14">
        <f t="shared" si="2788"/>
        <v>33.980215919999999</v>
      </c>
      <c r="D17193" s="48">
        <f t="shared" si="2789"/>
        <v>1.2016579303732807E-2</v>
      </c>
      <c r="E17193" s="12">
        <f t="shared" si="2790"/>
        <v>0.57679580657917484</v>
      </c>
      <c r="F17193" s="14">
        <v>1.62</v>
      </c>
      <c r="G17193" s="14">
        <v>1.62</v>
      </c>
      <c r="H17193" s="12">
        <f t="shared" si="2784"/>
        <v>2.2100895357791535</v>
      </c>
      <c r="I17193" s="14">
        <f t="shared" si="2785"/>
        <v>75.099319628308194</v>
      </c>
      <c r="J17193" s="15">
        <f t="shared" si="2786"/>
        <v>0.13517877533095474</v>
      </c>
      <c r="M17193" s="15">
        <f t="shared" si="2787"/>
        <v>2.6557716175040224E-2</v>
      </c>
      <c r="N17193" s="15"/>
      <c r="O17193" s="15"/>
      <c r="P17193" s="15"/>
    </row>
    <row r="17194" spans="1:16" x14ac:dyDescent="0.25">
      <c r="A17194" s="13">
        <v>41981.166666666664</v>
      </c>
      <c r="B17194" s="14">
        <v>1.2</v>
      </c>
      <c r="C17194" s="14">
        <f t="shared" si="2788"/>
        <v>33.980215919999999</v>
      </c>
      <c r="D17194" s="48">
        <f t="shared" si="2789"/>
        <v>1.2016579303732807E-2</v>
      </c>
      <c r="E17194" s="12">
        <f t="shared" si="2790"/>
        <v>0.57679580657917484</v>
      </c>
      <c r="F17194" s="14">
        <v>1.48</v>
      </c>
      <c r="G17194" s="14">
        <v>1.48</v>
      </c>
      <c r="H17194" s="12">
        <f t="shared" si="2784"/>
        <v>2.0009269756769652</v>
      </c>
      <c r="I17194" s="14">
        <f t="shared" si="2785"/>
        <v>67.991930673655858</v>
      </c>
      <c r="J17194" s="15">
        <f t="shared" si="2786"/>
        <v>0.12238547521258053</v>
      </c>
      <c r="M17194" s="15">
        <f t="shared" si="2787"/>
        <v>2.4044297684200498E-2</v>
      </c>
      <c r="N17194" s="15"/>
      <c r="O17194" s="15"/>
      <c r="P17194" s="15"/>
    </row>
    <row r="17195" spans="1:16" x14ac:dyDescent="0.25">
      <c r="A17195" s="13">
        <v>41981.1875</v>
      </c>
      <c r="B17195" s="14">
        <v>1.2</v>
      </c>
      <c r="C17195" s="14">
        <f t="shared" si="2788"/>
        <v>33.980215919999999</v>
      </c>
      <c r="D17195" s="48">
        <f t="shared" si="2789"/>
        <v>1.2016579303732807E-2</v>
      </c>
      <c r="E17195" s="12">
        <f t="shared" si="2790"/>
        <v>0.57679580657917484</v>
      </c>
      <c r="F17195" s="14">
        <v>1.33</v>
      </c>
      <c r="G17195" s="14">
        <v>1.33</v>
      </c>
      <c r="H17195" s="12">
        <f t="shared" si="2784"/>
        <v>1.7790172425799813</v>
      </c>
      <c r="I17195" s="14">
        <f t="shared" si="2785"/>
        <v>60.451390028270779</v>
      </c>
      <c r="J17195" s="15">
        <f t="shared" si="2786"/>
        <v>0.1088125020508874</v>
      </c>
      <c r="M17195" s="15">
        <f t="shared" si="2787"/>
        <v>2.1377701778170412E-2</v>
      </c>
      <c r="N17195" s="15"/>
      <c r="O17195" s="15"/>
      <c r="P17195" s="15"/>
    </row>
    <row r="17196" spans="1:16" x14ac:dyDescent="0.25">
      <c r="A17196" s="13">
        <v>41981.208333333336</v>
      </c>
      <c r="B17196" s="14">
        <v>1.2</v>
      </c>
      <c r="C17196" s="14">
        <f t="shared" si="2788"/>
        <v>33.980215919999999</v>
      </c>
      <c r="D17196" s="48">
        <f t="shared" si="2789"/>
        <v>1.2016579303732807E-2</v>
      </c>
      <c r="E17196" s="12">
        <f t="shared" si="2790"/>
        <v>0.57679580657917484</v>
      </c>
      <c r="F17196" s="14">
        <v>1.36</v>
      </c>
      <c r="G17196" s="14">
        <v>1.36</v>
      </c>
      <c r="H17196" s="12">
        <f t="shared" si="2784"/>
        <v>1.8232077217075795</v>
      </c>
      <c r="I17196" s="14">
        <f t="shared" si="2785"/>
        <v>61.952992050634819</v>
      </c>
      <c r="J17196" s="15">
        <f t="shared" si="2786"/>
        <v>0.11151538569114267</v>
      </c>
      <c r="M17196" s="15">
        <f t="shared" si="2787"/>
        <v>2.1908720175077147E-2</v>
      </c>
      <c r="N17196" s="15"/>
      <c r="O17196" s="15"/>
      <c r="P17196" s="15"/>
    </row>
    <row r="17197" spans="1:16" x14ac:dyDescent="0.25">
      <c r="A17197" s="13">
        <v>41981.229166666664</v>
      </c>
      <c r="B17197" s="14">
        <v>1.2</v>
      </c>
      <c r="C17197" s="14">
        <f t="shared" si="2788"/>
        <v>33.980215919999999</v>
      </c>
      <c r="D17197" s="48">
        <f t="shared" si="2789"/>
        <v>1.2016579303732807E-2</v>
      </c>
      <c r="E17197" s="12">
        <f t="shared" si="2790"/>
        <v>0.57679580657917484</v>
      </c>
      <c r="F17197" s="14">
        <v>1.19</v>
      </c>
      <c r="G17197" s="14">
        <v>1.19</v>
      </c>
      <c r="H17197" s="12">
        <f t="shared" si="2784"/>
        <v>1.5741459989036517</v>
      </c>
      <c r="I17197" s="14">
        <f t="shared" si="2785"/>
        <v>53.489820932350163</v>
      </c>
      <c r="J17197" s="15">
        <f t="shared" si="2786"/>
        <v>9.6281677678230287E-2</v>
      </c>
      <c r="M17197" s="15">
        <f t="shared" si="2787"/>
        <v>1.8915850231479427E-2</v>
      </c>
      <c r="N17197" s="15"/>
      <c r="O17197" s="15"/>
      <c r="P17197" s="15"/>
    </row>
    <row r="17198" spans="1:16" x14ac:dyDescent="0.25">
      <c r="A17198" s="13">
        <v>41981.25</v>
      </c>
      <c r="B17198" s="14">
        <v>1.2</v>
      </c>
      <c r="C17198" s="14">
        <f t="shared" si="2788"/>
        <v>33.980215919999999</v>
      </c>
      <c r="D17198" s="48">
        <f t="shared" si="2789"/>
        <v>1.2016579303732807E-2</v>
      </c>
      <c r="E17198" s="12">
        <f t="shared" si="2790"/>
        <v>0.57679580657917484</v>
      </c>
      <c r="F17198" s="14">
        <v>1.1000000000000001</v>
      </c>
      <c r="G17198" s="14">
        <v>1.1000000000000001</v>
      </c>
      <c r="H17198" s="12">
        <f t="shared" si="2784"/>
        <v>1.4436945133709485</v>
      </c>
      <c r="I17198" s="14">
        <f t="shared" si="2785"/>
        <v>49.057051286864152</v>
      </c>
      <c r="J17198" s="15">
        <f t="shared" si="2786"/>
        <v>8.8302692316355472E-2</v>
      </c>
      <c r="M17198" s="15">
        <f t="shared" si="2787"/>
        <v>1.7348269610285946E-2</v>
      </c>
      <c r="N17198" s="15"/>
      <c r="O17198" s="15"/>
      <c r="P17198" s="15"/>
    </row>
    <row r="17199" spans="1:16" x14ac:dyDescent="0.25">
      <c r="A17199" s="13">
        <v>41981.270833333336</v>
      </c>
      <c r="B17199" s="14">
        <v>1.2</v>
      </c>
      <c r="C17199" s="14">
        <f t="shared" si="2788"/>
        <v>33.980215919999999</v>
      </c>
      <c r="D17199" s="48">
        <f t="shared" si="2789"/>
        <v>1.2016579303732807E-2</v>
      </c>
      <c r="E17199" s="12">
        <f t="shared" si="2790"/>
        <v>0.57679580657917484</v>
      </c>
      <c r="F17199" s="14">
        <v>1.0900000000000001</v>
      </c>
      <c r="G17199" s="14">
        <v>1.0900000000000001</v>
      </c>
      <c r="H17199" s="12">
        <f t="shared" si="2784"/>
        <v>1.4292641484597592</v>
      </c>
      <c r="I17199" s="14">
        <f t="shared" si="2785"/>
        <v>48.566704371377554</v>
      </c>
      <c r="J17199" s="15">
        <f t="shared" si="2786"/>
        <v>8.7420067868479598E-2</v>
      </c>
      <c r="M17199" s="15">
        <f t="shared" si="2787"/>
        <v>1.7174865985948841E-2</v>
      </c>
      <c r="N17199" s="15"/>
      <c r="O17199" s="15"/>
      <c r="P17199" s="15"/>
    </row>
    <row r="17200" spans="1:16" x14ac:dyDescent="0.25">
      <c r="A17200" s="13">
        <v>41981.291666666664</v>
      </c>
      <c r="B17200" s="14">
        <v>1</v>
      </c>
      <c r="C17200" s="14">
        <f t="shared" si="2788"/>
        <v>28.316846600000002</v>
      </c>
      <c r="D17200" s="48">
        <f t="shared" si="2789"/>
        <v>1.0013816086444008E-2</v>
      </c>
      <c r="E17200" s="12">
        <f t="shared" si="2790"/>
        <v>0.48066317214931237</v>
      </c>
      <c r="F17200" s="14">
        <v>1.06</v>
      </c>
      <c r="G17200" s="14">
        <v>1.06</v>
      </c>
      <c r="H17200" s="12">
        <f t="shared" si="2784"/>
        <v>1.3860528944229968</v>
      </c>
      <c r="I17200" s="14">
        <f t="shared" si="2785"/>
        <v>39.248647190862002</v>
      </c>
      <c r="J17200" s="15">
        <f t="shared" si="2786"/>
        <v>7.0647564943551608E-2</v>
      </c>
      <c r="M17200" s="15">
        <f t="shared" si="2787"/>
        <v>1.3879678770835287E-2</v>
      </c>
      <c r="N17200" s="15"/>
      <c r="O17200" s="15"/>
      <c r="P17200" s="15"/>
    </row>
    <row r="17201" spans="1:16" x14ac:dyDescent="0.25">
      <c r="A17201" s="13">
        <v>41981.3125</v>
      </c>
      <c r="B17201" s="14">
        <v>1</v>
      </c>
      <c r="C17201" s="14">
        <f t="shared" si="2788"/>
        <v>28.316846600000002</v>
      </c>
      <c r="D17201" s="48">
        <f t="shared" si="2789"/>
        <v>1.0013816086444008E-2</v>
      </c>
      <c r="E17201" s="12">
        <f t="shared" si="2790"/>
        <v>0.48066317214931237</v>
      </c>
      <c r="F17201" s="14">
        <v>0.95</v>
      </c>
      <c r="G17201" s="14">
        <v>0.95</v>
      </c>
      <c r="H17201" s="12">
        <f t="shared" si="2784"/>
        <v>1.2286814968385977</v>
      </c>
      <c r="I17201" s="14">
        <f t="shared" si="2785"/>
        <v>34.792385466236958</v>
      </c>
      <c r="J17201" s="15">
        <f t="shared" si="2786"/>
        <v>6.2626293839226521E-2</v>
      </c>
      <c r="M17201" s="15">
        <f t="shared" si="2787"/>
        <v>1.2303790538158452E-2</v>
      </c>
      <c r="N17201" s="15"/>
      <c r="O17201" s="15"/>
      <c r="P17201" s="15"/>
    </row>
    <row r="17202" spans="1:16" x14ac:dyDescent="0.25">
      <c r="A17202" s="13">
        <v>41981.333333333336</v>
      </c>
      <c r="B17202" s="14">
        <v>1</v>
      </c>
      <c r="C17202" s="14">
        <f t="shared" si="2788"/>
        <v>28.316846600000002</v>
      </c>
      <c r="D17202" s="48">
        <f t="shared" si="2789"/>
        <v>1.0013816086444008E-2</v>
      </c>
      <c r="E17202" s="12">
        <f t="shared" si="2790"/>
        <v>0.48066317214931237</v>
      </c>
      <c r="F17202" s="14">
        <v>0.9</v>
      </c>
      <c r="G17202" s="14">
        <v>0.9</v>
      </c>
      <c r="H17202" s="12">
        <f t="shared" si="2784"/>
        <v>1.1577375321012708</v>
      </c>
      <c r="I17202" s="14">
        <f t="shared" si="2785"/>
        <v>32.783476099574266</v>
      </c>
      <c r="J17202" s="15">
        <f t="shared" si="2786"/>
        <v>5.9010256979233677E-2</v>
      </c>
      <c r="M17202" s="15">
        <f t="shared" si="2787"/>
        <v>1.1593370722835693E-2</v>
      </c>
      <c r="N17202" s="15"/>
      <c r="O17202" s="15"/>
      <c r="P17202" s="15"/>
    </row>
    <row r="17203" spans="1:16" x14ac:dyDescent="0.25">
      <c r="A17203" s="13">
        <v>41981.354166666664</v>
      </c>
      <c r="B17203" s="14">
        <v>1</v>
      </c>
      <c r="C17203" s="14">
        <f t="shared" si="2788"/>
        <v>28.316846600000002</v>
      </c>
      <c r="D17203" s="48">
        <f t="shared" si="2789"/>
        <v>1.0013816086444008E-2</v>
      </c>
      <c r="E17203" s="12">
        <f t="shared" si="2790"/>
        <v>0.48066317214931237</v>
      </c>
      <c r="F17203" s="14">
        <v>0.89</v>
      </c>
      <c r="G17203" s="14">
        <v>0.89</v>
      </c>
      <c r="H17203" s="12">
        <f t="shared" si="2784"/>
        <v>1.1435952942328278</v>
      </c>
      <c r="I17203" s="14">
        <f t="shared" si="2785"/>
        <v>32.383012519272853</v>
      </c>
      <c r="J17203" s="15">
        <f t="shared" si="2786"/>
        <v>5.8289422534691132E-2</v>
      </c>
      <c r="M17203" s="15">
        <f t="shared" si="2787"/>
        <v>1.145175295377036E-2</v>
      </c>
      <c r="N17203" s="15"/>
      <c r="O17203" s="15"/>
      <c r="P17203" s="15"/>
    </row>
    <row r="17204" spans="1:16" x14ac:dyDescent="0.25">
      <c r="A17204" s="13">
        <v>41981.375</v>
      </c>
      <c r="B17204" s="14">
        <v>1</v>
      </c>
      <c r="C17204" s="14">
        <f t="shared" si="2788"/>
        <v>28.316846600000002</v>
      </c>
      <c r="D17204" s="48">
        <f t="shared" si="2789"/>
        <v>1.0013816086444008E-2</v>
      </c>
      <c r="E17204" s="12">
        <f t="shared" si="2790"/>
        <v>0.48066317214931237</v>
      </c>
      <c r="F17204" s="14">
        <v>0.88</v>
      </c>
      <c r="G17204" s="14">
        <v>0.88</v>
      </c>
      <c r="H17204" s="12">
        <f t="shared" si="2784"/>
        <v>1.12946893791287</v>
      </c>
      <c r="I17204" s="14">
        <f t="shared" si="2785"/>
        <v>31.982998654343664</v>
      </c>
      <c r="J17204" s="15">
        <f t="shared" si="2786"/>
        <v>5.7569397577818593E-2</v>
      </c>
      <c r="M17204" s="15">
        <f t="shared" si="2787"/>
        <v>1.1310294219610726E-2</v>
      </c>
      <c r="N17204" s="15"/>
      <c r="O17204" s="15"/>
      <c r="P17204" s="15"/>
    </row>
    <row r="17205" spans="1:16" x14ac:dyDescent="0.25">
      <c r="A17205" s="13">
        <v>41981.395833333336</v>
      </c>
      <c r="B17205" s="14">
        <v>1</v>
      </c>
      <c r="C17205" s="14">
        <f t="shared" si="2788"/>
        <v>28.316846600000002</v>
      </c>
      <c r="D17205" s="48">
        <f t="shared" si="2789"/>
        <v>1.0013816086444008E-2</v>
      </c>
      <c r="E17205" s="12">
        <f t="shared" si="2790"/>
        <v>0.48066317214931237</v>
      </c>
      <c r="F17205" s="14">
        <v>0.81</v>
      </c>
      <c r="G17205" s="14">
        <v>0.81</v>
      </c>
      <c r="H17205" s="12">
        <f t="shared" si="2784"/>
        <v>1.0310432255661086</v>
      </c>
      <c r="I17205" s="14">
        <f t="shared" si="2785"/>
        <v>29.195892856324697</v>
      </c>
      <c r="J17205" s="15">
        <f t="shared" si="2786"/>
        <v>5.2552607141384454E-2</v>
      </c>
      <c r="M17205" s="15">
        <f t="shared" si="2787"/>
        <v>1.0324677237993017E-2</v>
      </c>
      <c r="N17205" s="15"/>
      <c r="O17205" s="15"/>
      <c r="P17205" s="15"/>
    </row>
    <row r="17206" spans="1:16" x14ac:dyDescent="0.25">
      <c r="A17206" s="13">
        <v>41981.416666666664</v>
      </c>
      <c r="B17206" s="14">
        <v>1</v>
      </c>
      <c r="C17206" s="14">
        <f t="shared" si="2788"/>
        <v>28.316846600000002</v>
      </c>
      <c r="D17206" s="48">
        <f t="shared" si="2789"/>
        <v>1.0013816086444008E-2</v>
      </c>
      <c r="E17206" s="12">
        <f t="shared" si="2790"/>
        <v>0.48066317214931237</v>
      </c>
      <c r="F17206" s="14">
        <v>0.79</v>
      </c>
      <c r="G17206" s="14">
        <v>0.79</v>
      </c>
      <c r="H17206" s="12">
        <f t="shared" si="2784"/>
        <v>1.0030744139406589</v>
      </c>
      <c r="I17206" s="14">
        <f t="shared" si="2785"/>
        <v>28.40390430794254</v>
      </c>
      <c r="J17206" s="15">
        <f t="shared" si="2786"/>
        <v>5.1127027754296568E-2</v>
      </c>
      <c r="M17206" s="15">
        <f t="shared" si="2787"/>
        <v>1.0044602702219366E-2</v>
      </c>
      <c r="N17206" s="15"/>
      <c r="O17206" s="15"/>
      <c r="P17206" s="15"/>
    </row>
    <row r="17207" spans="1:16" x14ac:dyDescent="0.25">
      <c r="A17207" s="13">
        <v>41981.4375</v>
      </c>
      <c r="B17207" s="14">
        <v>1</v>
      </c>
      <c r="C17207" s="14">
        <f t="shared" si="2788"/>
        <v>28.316846600000002</v>
      </c>
      <c r="D17207" s="48">
        <f t="shared" si="2789"/>
        <v>1.0013816086444008E-2</v>
      </c>
      <c r="E17207" s="12">
        <f t="shared" si="2790"/>
        <v>0.48066317214931237</v>
      </c>
      <c r="F17207" s="14">
        <v>0.77</v>
      </c>
      <c r="G17207" s="14">
        <v>0.77</v>
      </c>
      <c r="H17207" s="12">
        <f t="shared" si="2784"/>
        <v>0.97517632704863177</v>
      </c>
      <c r="I17207" s="14">
        <f t="shared" si="2785"/>
        <v>27.613918460987538</v>
      </c>
      <c r="J17207" s="15">
        <f t="shared" si="2786"/>
        <v>4.9705053229777571E-2</v>
      </c>
      <c r="M17207" s="15">
        <f t="shared" si="2787"/>
        <v>9.7652363909189726E-3</v>
      </c>
      <c r="N17207" s="15"/>
      <c r="O17207" s="15"/>
      <c r="P17207" s="15"/>
    </row>
    <row r="17208" spans="1:16" x14ac:dyDescent="0.25">
      <c r="A17208" s="13">
        <v>41981.458333333336</v>
      </c>
      <c r="B17208" s="14">
        <v>1</v>
      </c>
      <c r="C17208" s="14">
        <f t="shared" si="2788"/>
        <v>28.316846600000002</v>
      </c>
      <c r="D17208" s="48">
        <f t="shared" si="2789"/>
        <v>1.0013816086444008E-2</v>
      </c>
      <c r="E17208" s="12">
        <f t="shared" si="2790"/>
        <v>0.48066317214931237</v>
      </c>
      <c r="F17208" s="14">
        <v>0.7</v>
      </c>
      <c r="G17208" s="14">
        <v>0.7</v>
      </c>
      <c r="H17208" s="12">
        <f t="shared" si="2784"/>
        <v>0.8781145965590339</v>
      </c>
      <c r="I17208" s="14">
        <f t="shared" si="2785"/>
        <v>24.865436327983051</v>
      </c>
      <c r="J17208" s="15">
        <f t="shared" si="2786"/>
        <v>4.4757785390369488E-2</v>
      </c>
      <c r="M17208" s="15">
        <f t="shared" si="2787"/>
        <v>8.7932780727641435E-3</v>
      </c>
      <c r="N17208" s="15"/>
      <c r="O17208" s="15"/>
      <c r="P17208" s="15"/>
    </row>
    <row r="17209" spans="1:16" x14ac:dyDescent="0.25">
      <c r="A17209" s="13">
        <v>41981.479166666664</v>
      </c>
      <c r="B17209" s="14">
        <v>1</v>
      </c>
      <c r="C17209" s="14">
        <f t="shared" si="2788"/>
        <v>28.316846600000002</v>
      </c>
      <c r="D17209" s="48">
        <f t="shared" si="2789"/>
        <v>1.0013816086444008E-2</v>
      </c>
      <c r="E17209" s="12">
        <f t="shared" si="2790"/>
        <v>0.48066317214931237</v>
      </c>
      <c r="F17209" s="14">
        <v>0.67</v>
      </c>
      <c r="G17209" s="14">
        <v>0.67</v>
      </c>
      <c r="H17209" s="12">
        <f t="shared" si="2784"/>
        <v>0.83680763740982067</v>
      </c>
      <c r="I17209" s="14">
        <f t="shared" si="2785"/>
        <v>23.695753502242315</v>
      </c>
      <c r="J17209" s="15">
        <f t="shared" si="2786"/>
        <v>4.2652356304036167E-2</v>
      </c>
      <c r="M17209" s="15">
        <f t="shared" si="2787"/>
        <v>8.3796377807536671E-3</v>
      </c>
      <c r="N17209" s="15"/>
      <c r="O17209" s="15"/>
      <c r="P17209" s="15"/>
    </row>
    <row r="17210" spans="1:16" x14ac:dyDescent="0.25">
      <c r="A17210" s="13">
        <v>41981.5</v>
      </c>
      <c r="B17210" s="14">
        <v>1</v>
      </c>
      <c r="C17210" s="14">
        <f t="shared" si="2788"/>
        <v>28.316846600000002</v>
      </c>
      <c r="D17210" s="48">
        <f t="shared" si="2789"/>
        <v>1.0013816086444008E-2</v>
      </c>
      <c r="E17210" s="12">
        <f t="shared" si="2790"/>
        <v>0.48066317214931237</v>
      </c>
      <c r="F17210" s="14">
        <v>0.66</v>
      </c>
      <c r="G17210" s="14">
        <v>0.66</v>
      </c>
      <c r="H17210" s="12">
        <f t="shared" si="2784"/>
        <v>0.82307930350387948</v>
      </c>
      <c r="I17210" s="14">
        <f t="shared" si="2785"/>
        <v>23.307010376954199</v>
      </c>
      <c r="J17210" s="15">
        <f t="shared" si="2786"/>
        <v>4.1952618678517559E-2</v>
      </c>
      <c r="M17210" s="15">
        <f t="shared" si="2787"/>
        <v>8.2421647698462785E-3</v>
      </c>
      <c r="N17210" s="15"/>
      <c r="O17210" s="15"/>
      <c r="P17210" s="15"/>
    </row>
    <row r="17211" spans="1:16" x14ac:dyDescent="0.25">
      <c r="A17211" s="13">
        <v>41981.520833333336</v>
      </c>
      <c r="B17211" s="14">
        <v>1</v>
      </c>
      <c r="C17211" s="14">
        <f t="shared" si="2788"/>
        <v>28.316846600000002</v>
      </c>
      <c r="D17211" s="48">
        <f t="shared" si="2789"/>
        <v>1.0013816086444008E-2</v>
      </c>
      <c r="E17211" s="12">
        <f t="shared" si="2790"/>
        <v>0.48066317214931237</v>
      </c>
      <c r="F17211" s="14">
        <v>0.63</v>
      </c>
      <c r="G17211" s="14">
        <v>0.63</v>
      </c>
      <c r="H17211" s="12">
        <f t="shared" si="2784"/>
        <v>0.78202017378643007</v>
      </c>
      <c r="I17211" s="14">
        <f t="shared" si="2785"/>
        <v>22.144345299215683</v>
      </c>
      <c r="J17211" s="15">
        <f t="shared" si="2786"/>
        <v>3.9859821538588226E-2</v>
      </c>
      <c r="M17211" s="15">
        <f t="shared" si="2787"/>
        <v>7.8310061961862926E-3</v>
      </c>
      <c r="N17211" s="15"/>
      <c r="O17211" s="15"/>
      <c r="P17211" s="15"/>
    </row>
    <row r="17212" spans="1:16" x14ac:dyDescent="0.25">
      <c r="A17212" s="13">
        <v>41981.541666666664</v>
      </c>
      <c r="B17212" s="14">
        <v>1</v>
      </c>
      <c r="C17212" s="14">
        <f t="shared" si="2788"/>
        <v>28.316846600000002</v>
      </c>
      <c r="D17212" s="48">
        <f t="shared" si="2789"/>
        <v>1.0013816086444008E-2</v>
      </c>
      <c r="E17212" s="12">
        <f t="shared" si="2790"/>
        <v>0.48066317214931237</v>
      </c>
      <c r="F17212" s="14">
        <v>0.59</v>
      </c>
      <c r="G17212" s="14">
        <v>0.59</v>
      </c>
      <c r="H17212" s="12">
        <f t="shared" si="2784"/>
        <v>0.72757968606633028</v>
      </c>
      <c r="I17212" s="14">
        <f t="shared" si="2785"/>
        <v>20.602762359616435</v>
      </c>
      <c r="J17212" s="15">
        <f t="shared" si="2786"/>
        <v>3.7084972247309583E-2</v>
      </c>
      <c r="M17212" s="15">
        <f t="shared" si="2787"/>
        <v>7.2858491645009004E-3</v>
      </c>
      <c r="N17212" s="15"/>
      <c r="O17212" s="15"/>
      <c r="P17212" s="15"/>
    </row>
    <row r="17213" spans="1:16" x14ac:dyDescent="0.25">
      <c r="A17213" s="13">
        <v>41981.5625</v>
      </c>
      <c r="B17213" s="14">
        <v>1</v>
      </c>
      <c r="C17213" s="14">
        <f t="shared" si="2788"/>
        <v>28.316846600000002</v>
      </c>
      <c r="D17213" s="48">
        <f t="shared" si="2789"/>
        <v>1.0013816086444008E-2</v>
      </c>
      <c r="E17213" s="12">
        <f t="shared" si="2790"/>
        <v>0.48066317214931237</v>
      </c>
      <c r="F17213" s="14">
        <v>0.57999999999999996</v>
      </c>
      <c r="G17213" s="14">
        <v>0.57999999999999996</v>
      </c>
      <c r="H17213" s="12">
        <f t="shared" si="2784"/>
        <v>0.7140261958012164</v>
      </c>
      <c r="I17213" s="14">
        <f t="shared" si="2785"/>
        <v>20.21897025488461</v>
      </c>
      <c r="J17213" s="15">
        <f t="shared" si="2786"/>
        <v>3.6394146458792298E-2</v>
      </c>
      <c r="M17213" s="15">
        <f t="shared" si="2787"/>
        <v>7.1501270056566401E-3</v>
      </c>
      <c r="N17213" s="15"/>
      <c r="O17213" s="15"/>
      <c r="P17213" s="15"/>
    </row>
    <row r="17214" spans="1:16" x14ac:dyDescent="0.25">
      <c r="A17214" s="13">
        <v>41981.583333333336</v>
      </c>
      <c r="B17214" s="14">
        <v>1</v>
      </c>
      <c r="C17214" s="14">
        <f t="shared" si="2788"/>
        <v>28.316846600000002</v>
      </c>
      <c r="D17214" s="48">
        <f t="shared" si="2789"/>
        <v>1.0013816086444008E-2</v>
      </c>
      <c r="E17214" s="12">
        <f t="shared" si="2790"/>
        <v>0.48066317214931237</v>
      </c>
      <c r="F17214" s="14">
        <v>0.69</v>
      </c>
      <c r="G17214" s="14">
        <v>0.69</v>
      </c>
      <c r="H17214" s="12">
        <f t="shared" si="2784"/>
        <v>0.86432555181785076</v>
      </c>
      <c r="I17214" s="14">
        <f t="shared" si="2785"/>
        <v>24.474974063286432</v>
      </c>
      <c r="J17214" s="15">
        <f t="shared" si="2786"/>
        <v>4.4054953313915575E-2</v>
      </c>
      <c r="M17214" s="15">
        <f t="shared" si="2787"/>
        <v>8.655197114718188E-3</v>
      </c>
      <c r="N17214" s="15"/>
      <c r="O17214" s="15"/>
      <c r="P17214" s="15"/>
    </row>
    <row r="17215" spans="1:16" x14ac:dyDescent="0.25">
      <c r="A17215" s="13">
        <v>41981.604166666664</v>
      </c>
      <c r="B17215" s="14">
        <v>1</v>
      </c>
      <c r="C17215" s="14">
        <f t="shared" si="2788"/>
        <v>28.316846600000002</v>
      </c>
      <c r="D17215" s="48">
        <f t="shared" si="2789"/>
        <v>1.0013816086444008E-2</v>
      </c>
      <c r="E17215" s="12">
        <f t="shared" si="2790"/>
        <v>0.48066317214931237</v>
      </c>
      <c r="F17215" s="14">
        <v>0.55000000000000004</v>
      </c>
      <c r="G17215" s="14">
        <v>0.55000000000000004</v>
      </c>
      <c r="H17215" s="12">
        <f t="shared" si="2784"/>
        <v>0.67350730533788583</v>
      </c>
      <c r="I17215" s="14">
        <f t="shared" si="2785"/>
        <v>19.071603049232277</v>
      </c>
      <c r="J17215" s="15">
        <f t="shared" si="2786"/>
        <v>3.4328885488618101E-2</v>
      </c>
      <c r="M17215" s="15">
        <f t="shared" si="2787"/>
        <v>6.7443782885300788E-3</v>
      </c>
      <c r="N17215" s="15"/>
      <c r="O17215" s="15"/>
      <c r="P17215" s="15"/>
    </row>
    <row r="17216" spans="1:16" x14ac:dyDescent="0.25">
      <c r="A17216" s="13">
        <v>41981.625</v>
      </c>
      <c r="B17216" s="14">
        <v>1</v>
      </c>
      <c r="C17216" s="14">
        <f t="shared" si="2788"/>
        <v>28.316846600000002</v>
      </c>
      <c r="D17216" s="48">
        <f t="shared" si="2789"/>
        <v>1.0013816086444008E-2</v>
      </c>
      <c r="E17216" s="12">
        <f t="shared" si="2790"/>
        <v>0.48066317214931237</v>
      </c>
      <c r="F17216" s="14">
        <v>0.56000000000000005</v>
      </c>
      <c r="G17216" s="14">
        <v>0.56000000000000005</v>
      </c>
      <c r="H17216" s="12">
        <f t="shared" si="2784"/>
        <v>0.68698963080874631</v>
      </c>
      <c r="I17216" s="14">
        <f t="shared" si="2785"/>
        <v>19.453379991401903</v>
      </c>
      <c r="J17216" s="15">
        <f t="shared" si="2786"/>
        <v>3.5016083984523418E-2</v>
      </c>
      <c r="M17216" s="15">
        <f t="shared" si="2787"/>
        <v>6.8793878162128523E-3</v>
      </c>
      <c r="N17216" s="15"/>
      <c r="O17216" s="15"/>
      <c r="P17216" s="15"/>
    </row>
    <row r="17217" spans="1:16" x14ac:dyDescent="0.25">
      <c r="A17217" s="13">
        <v>41981.645833333336</v>
      </c>
      <c r="B17217" s="14">
        <v>1</v>
      </c>
      <c r="C17217" s="14">
        <f t="shared" si="2788"/>
        <v>28.316846600000002</v>
      </c>
      <c r="D17217" s="48">
        <f t="shared" si="2789"/>
        <v>1.0013816086444008E-2</v>
      </c>
      <c r="E17217" s="12">
        <f t="shared" si="2790"/>
        <v>0.48066317214931237</v>
      </c>
      <c r="F17217" s="14">
        <v>0.53</v>
      </c>
      <c r="G17217" s="14">
        <v>0.53</v>
      </c>
      <c r="H17217" s="12">
        <f t="shared" si="2784"/>
        <v>0.6466165392558697</v>
      </c>
      <c r="I17217" s="14">
        <f t="shared" si="2785"/>
        <v>18.310141351131342</v>
      </c>
      <c r="J17217" s="15">
        <f t="shared" si="2786"/>
        <v>3.2958254432036413E-2</v>
      </c>
      <c r="M17217" s="15">
        <f t="shared" si="2787"/>
        <v>6.4750991025611816E-3</v>
      </c>
      <c r="N17217" s="15"/>
      <c r="O17217" s="15"/>
      <c r="P17217" s="15"/>
    </row>
    <row r="17218" spans="1:16" x14ac:dyDescent="0.25">
      <c r="A17218" s="13">
        <v>41981.666666666664</v>
      </c>
      <c r="B17218" s="14">
        <v>1</v>
      </c>
      <c r="C17218" s="14">
        <f t="shared" si="2788"/>
        <v>28.316846600000002</v>
      </c>
      <c r="D17218" s="48">
        <f t="shared" si="2789"/>
        <v>1.0013816086444008E-2</v>
      </c>
      <c r="E17218" s="12">
        <f t="shared" si="2790"/>
        <v>0.48066317214931237</v>
      </c>
      <c r="F17218" s="14">
        <v>0.53</v>
      </c>
      <c r="G17218" s="14">
        <v>0.53</v>
      </c>
      <c r="H17218" s="12">
        <f t="shared" si="2784"/>
        <v>0.6466165392558697</v>
      </c>
      <c r="I17218" s="14">
        <f t="shared" si="2785"/>
        <v>18.310141351131342</v>
      </c>
      <c r="J17218" s="15">
        <f t="shared" si="2786"/>
        <v>3.2958254432036413E-2</v>
      </c>
      <c r="M17218" s="15">
        <f t="shared" si="2787"/>
        <v>6.4750991025611816E-3</v>
      </c>
      <c r="N17218" s="15"/>
      <c r="O17218" s="15"/>
      <c r="P17218" s="15"/>
    </row>
    <row r="17219" spans="1:16" x14ac:dyDescent="0.25">
      <c r="A17219" s="13">
        <v>41981.6875</v>
      </c>
      <c r="B17219" s="14">
        <v>1</v>
      </c>
      <c r="C17219" s="14">
        <f t="shared" si="2788"/>
        <v>28.316846600000002</v>
      </c>
      <c r="D17219" s="48">
        <f t="shared" si="2789"/>
        <v>1.0013816086444008E-2</v>
      </c>
      <c r="E17219" s="12">
        <f t="shared" si="2790"/>
        <v>0.48066317214931237</v>
      </c>
      <c r="F17219" s="14">
        <v>0.48</v>
      </c>
      <c r="G17219" s="14">
        <v>0.48</v>
      </c>
      <c r="H17219" s="12">
        <f t="shared" si="2784"/>
        <v>0.57984072332003134</v>
      </c>
      <c r="I17219" s="14">
        <f t="shared" si="2785"/>
        <v>16.419260814686371</v>
      </c>
      <c r="J17219" s="15">
        <f t="shared" si="2786"/>
        <v>2.9554669466435469E-2</v>
      </c>
      <c r="M17219" s="15">
        <f t="shared" si="2787"/>
        <v>5.8064183627574593E-3</v>
      </c>
      <c r="N17219" s="15"/>
      <c r="O17219" s="15"/>
      <c r="P17219" s="15"/>
    </row>
    <row r="17220" spans="1:16" x14ac:dyDescent="0.25">
      <c r="A17220" s="13">
        <v>41981.708333333336</v>
      </c>
      <c r="B17220" s="14">
        <v>1</v>
      </c>
      <c r="C17220" s="14">
        <f t="shared" si="2788"/>
        <v>28.316846600000002</v>
      </c>
      <c r="D17220" s="48">
        <f t="shared" si="2789"/>
        <v>1.0013816086444008E-2</v>
      </c>
      <c r="E17220" s="12">
        <f t="shared" si="2790"/>
        <v>0.48066317214931237</v>
      </c>
      <c r="F17220" s="14">
        <v>0.5</v>
      </c>
      <c r="G17220" s="14">
        <v>0.5</v>
      </c>
      <c r="H17220" s="12">
        <f t="shared" si="2784"/>
        <v>0.60647144449892487</v>
      </c>
      <c r="I17220" s="14">
        <f t="shared" si="2785"/>
        <v>17.173358861156469</v>
      </c>
      <c r="J17220" s="15">
        <f t="shared" si="2786"/>
        <v>3.0912045950081641E-2</v>
      </c>
      <c r="M17220" s="15">
        <f t="shared" si="2787"/>
        <v>6.0730935068922676E-3</v>
      </c>
      <c r="N17220" s="15"/>
      <c r="O17220" s="15"/>
      <c r="P17220" s="15"/>
    </row>
    <row r="17221" spans="1:16" x14ac:dyDescent="0.25">
      <c r="A17221" s="13">
        <v>41981.729166666664</v>
      </c>
      <c r="B17221" s="14">
        <v>1</v>
      </c>
      <c r="C17221" s="14">
        <f t="shared" si="2788"/>
        <v>28.316846600000002</v>
      </c>
      <c r="D17221" s="48">
        <f t="shared" si="2789"/>
        <v>1.0013816086444008E-2</v>
      </c>
      <c r="E17221" s="12">
        <f t="shared" si="2790"/>
        <v>0.48066317214931237</v>
      </c>
      <c r="F17221" s="14">
        <v>0.47</v>
      </c>
      <c r="G17221" s="14">
        <v>0.47</v>
      </c>
      <c r="H17221" s="12">
        <f t="shared" si="2784"/>
        <v>0.56656663580498567</v>
      </c>
      <c r="I17221" s="14">
        <f t="shared" si="2785"/>
        <v>16.043380514767847</v>
      </c>
      <c r="J17221" s="15">
        <f t="shared" si="2786"/>
        <v>2.8878084926582122E-2</v>
      </c>
      <c r="M17221" s="15">
        <f t="shared" si="2787"/>
        <v>5.6734940916664291E-3</v>
      </c>
      <c r="N17221" s="15"/>
      <c r="O17221" s="15"/>
      <c r="P17221" s="15"/>
    </row>
    <row r="17222" spans="1:16" x14ac:dyDescent="0.25">
      <c r="A17222" s="13">
        <v>41981.75</v>
      </c>
      <c r="B17222" s="14">
        <v>1</v>
      </c>
      <c r="C17222" s="14">
        <f t="shared" si="2788"/>
        <v>28.316846600000002</v>
      </c>
      <c r="D17222" s="48">
        <f t="shared" si="2789"/>
        <v>1.0013816086444008E-2</v>
      </c>
      <c r="E17222" s="12">
        <f t="shared" si="2790"/>
        <v>0.48066317214931237</v>
      </c>
      <c r="F17222" s="14">
        <v>0.49</v>
      </c>
      <c r="G17222" s="14">
        <v>0.49</v>
      </c>
      <c r="H17222" s="12">
        <f t="shared" si="2784"/>
        <v>0.59314249591541157</v>
      </c>
      <c r="I17222" s="14">
        <f t="shared" si="2785"/>
        <v>16.795925068777837</v>
      </c>
      <c r="J17222" s="15">
        <f t="shared" si="2786"/>
        <v>3.0232665123800104E-2</v>
      </c>
      <c r="M17222" s="15">
        <f t="shared" si="2787"/>
        <v>5.939619867151298E-3</v>
      </c>
      <c r="N17222" s="15"/>
      <c r="O17222" s="15"/>
      <c r="P17222" s="15"/>
    </row>
    <row r="17223" spans="1:16" x14ac:dyDescent="0.25">
      <c r="A17223" s="13">
        <v>41981.770833333336</v>
      </c>
      <c r="B17223" s="14">
        <v>1</v>
      </c>
      <c r="C17223" s="14">
        <f t="shared" si="2788"/>
        <v>28.316846600000002</v>
      </c>
      <c r="D17223" s="48">
        <f t="shared" si="2789"/>
        <v>1.0013816086444008E-2</v>
      </c>
      <c r="E17223" s="12">
        <f t="shared" si="2790"/>
        <v>0.48066317214931237</v>
      </c>
      <c r="F17223" s="14">
        <v>0.49</v>
      </c>
      <c r="G17223" s="14">
        <v>0.49</v>
      </c>
      <c r="H17223" s="12">
        <f t="shared" si="2784"/>
        <v>0.59314249591541157</v>
      </c>
      <c r="I17223" s="14">
        <f t="shared" si="2785"/>
        <v>16.795925068777837</v>
      </c>
      <c r="J17223" s="15">
        <f t="shared" si="2786"/>
        <v>3.0232665123800104E-2</v>
      </c>
      <c r="M17223" s="15">
        <f t="shared" si="2787"/>
        <v>5.939619867151298E-3</v>
      </c>
      <c r="N17223" s="15"/>
      <c r="O17223" s="15"/>
      <c r="P17223" s="15"/>
    </row>
    <row r="17224" spans="1:16" x14ac:dyDescent="0.25">
      <c r="A17224" s="13">
        <v>41981.791666666664</v>
      </c>
      <c r="B17224" s="14">
        <v>1</v>
      </c>
      <c r="C17224" s="14">
        <f t="shared" si="2788"/>
        <v>28.316846600000002</v>
      </c>
      <c r="D17224" s="48">
        <f t="shared" si="2789"/>
        <v>1.0013816086444008E-2</v>
      </c>
      <c r="E17224" s="12">
        <f t="shared" si="2790"/>
        <v>0.48066317214931237</v>
      </c>
      <c r="F17224" s="14">
        <v>0.44</v>
      </c>
      <c r="G17224" s="14">
        <v>0.44</v>
      </c>
      <c r="H17224" s="12">
        <f t="shared" si="2784"/>
        <v>0.52691589099437286</v>
      </c>
      <c r="I17224" s="14">
        <f t="shared" si="2785"/>
        <v>14.920596456389978</v>
      </c>
      <c r="J17224" s="15">
        <f t="shared" si="2786"/>
        <v>2.685707362150196E-2</v>
      </c>
      <c r="M17224" s="15">
        <f t="shared" si="2787"/>
        <v>5.2764388254424284E-3</v>
      </c>
      <c r="N17224" s="15"/>
      <c r="O17224" s="15"/>
      <c r="P17224" s="15"/>
    </row>
    <row r="17225" spans="1:16" x14ac:dyDescent="0.25">
      <c r="A17225" s="13">
        <v>41981.8125</v>
      </c>
      <c r="B17225" s="14">
        <v>1</v>
      </c>
      <c r="C17225" s="14">
        <f t="shared" si="2788"/>
        <v>28.316846600000002</v>
      </c>
      <c r="D17225" s="48">
        <f t="shared" si="2789"/>
        <v>1.0013816086444008E-2</v>
      </c>
      <c r="E17225" s="12">
        <f t="shared" si="2790"/>
        <v>0.48066317214931237</v>
      </c>
      <c r="F17225" s="14">
        <v>0.44</v>
      </c>
      <c r="G17225" s="14">
        <v>0.44</v>
      </c>
      <c r="H17225" s="12">
        <f t="shared" si="2784"/>
        <v>0.52691589099437286</v>
      </c>
      <c r="I17225" s="14">
        <f t="shared" si="2785"/>
        <v>14.920596456389978</v>
      </c>
      <c r="J17225" s="15">
        <f t="shared" si="2786"/>
        <v>2.685707362150196E-2</v>
      </c>
      <c r="M17225" s="15">
        <f t="shared" si="2787"/>
        <v>5.2764388254424284E-3</v>
      </c>
      <c r="N17225" s="15"/>
      <c r="O17225" s="15"/>
      <c r="P17225" s="15"/>
    </row>
    <row r="17226" spans="1:16" x14ac:dyDescent="0.25">
      <c r="A17226" s="13">
        <v>41981.833333333336</v>
      </c>
      <c r="B17226" s="14">
        <v>1</v>
      </c>
      <c r="C17226" s="14">
        <f t="shared" si="2788"/>
        <v>28.316846600000002</v>
      </c>
      <c r="D17226" s="48">
        <f t="shared" si="2789"/>
        <v>1.0013816086444008E-2</v>
      </c>
      <c r="E17226" s="12">
        <f t="shared" si="2790"/>
        <v>0.48066317214931237</v>
      </c>
      <c r="F17226" s="14">
        <v>0.5</v>
      </c>
      <c r="G17226" s="14">
        <v>0.5</v>
      </c>
      <c r="H17226" s="12">
        <f t="shared" si="2784"/>
        <v>0.60647144449892487</v>
      </c>
      <c r="I17226" s="14">
        <f t="shared" si="2785"/>
        <v>17.173358861156469</v>
      </c>
      <c r="J17226" s="15">
        <f t="shared" si="2786"/>
        <v>3.0912045950081641E-2</v>
      </c>
      <c r="M17226" s="15">
        <f t="shared" si="2787"/>
        <v>6.0730935068922676E-3</v>
      </c>
      <c r="N17226" s="15"/>
      <c r="O17226" s="15"/>
      <c r="P17226" s="15"/>
    </row>
    <row r="17227" spans="1:16" x14ac:dyDescent="0.25">
      <c r="A17227" s="13">
        <v>41981.854166666664</v>
      </c>
      <c r="B17227" s="14">
        <v>1</v>
      </c>
      <c r="C17227" s="14">
        <f t="shared" si="2788"/>
        <v>28.316846600000002</v>
      </c>
      <c r="D17227" s="48">
        <f t="shared" si="2789"/>
        <v>1.0013816086444008E-2</v>
      </c>
      <c r="E17227" s="12">
        <f t="shared" si="2790"/>
        <v>0.48066317214931237</v>
      </c>
      <c r="F17227" s="14">
        <v>0.48</v>
      </c>
      <c r="G17227" s="14">
        <v>0.48</v>
      </c>
      <c r="H17227" s="12">
        <f t="shared" si="2784"/>
        <v>0.57984072332003134</v>
      </c>
      <c r="I17227" s="14">
        <f t="shared" si="2785"/>
        <v>16.419260814686371</v>
      </c>
      <c r="J17227" s="15">
        <f t="shared" si="2786"/>
        <v>2.9554669466435469E-2</v>
      </c>
      <c r="M17227" s="15">
        <f t="shared" si="2787"/>
        <v>5.8064183627574593E-3</v>
      </c>
      <c r="N17227" s="15"/>
      <c r="O17227" s="15"/>
      <c r="P17227" s="15"/>
    </row>
    <row r="17228" spans="1:16" x14ac:dyDescent="0.25">
      <c r="A17228" s="13">
        <v>41981.875</v>
      </c>
      <c r="B17228" s="14">
        <v>1</v>
      </c>
      <c r="C17228" s="14">
        <f t="shared" si="2788"/>
        <v>28.316846600000002</v>
      </c>
      <c r="D17228" s="48">
        <f t="shared" si="2789"/>
        <v>1.0013816086444008E-2</v>
      </c>
      <c r="E17228" s="12">
        <f t="shared" si="2790"/>
        <v>0.48066317214931237</v>
      </c>
      <c r="F17228" s="14">
        <v>0.45</v>
      </c>
      <c r="G17228" s="14">
        <v>0.45</v>
      </c>
      <c r="H17228" s="12">
        <f t="shared" si="2784"/>
        <v>0.54010365649544456</v>
      </c>
      <c r="I17228" s="14">
        <f t="shared" si="2785"/>
        <v>15.294032389080598</v>
      </c>
      <c r="J17228" s="15">
        <f t="shared" si="2786"/>
        <v>2.7529258300345076E-2</v>
      </c>
      <c r="M17228" s="15">
        <f t="shared" si="2787"/>
        <v>5.4084986837613118E-3</v>
      </c>
      <c r="N17228" s="15"/>
      <c r="O17228" s="15"/>
      <c r="P17228" s="15"/>
    </row>
    <row r="17229" spans="1:16" x14ac:dyDescent="0.25">
      <c r="A17229" s="13">
        <v>41981.895833333336</v>
      </c>
      <c r="B17229" s="14">
        <v>1</v>
      </c>
      <c r="C17229" s="14">
        <f t="shared" si="2788"/>
        <v>28.316846600000002</v>
      </c>
      <c r="D17229" s="48">
        <f t="shared" si="2789"/>
        <v>1.0013816086444008E-2</v>
      </c>
      <c r="E17229" s="12">
        <f t="shared" si="2790"/>
        <v>0.48066317214931237</v>
      </c>
      <c r="F17229" s="14">
        <v>0.44</v>
      </c>
      <c r="G17229" s="14">
        <v>0.44</v>
      </c>
      <c r="H17229" s="12">
        <f t="shared" si="2784"/>
        <v>0.52691589099437286</v>
      </c>
      <c r="I17229" s="14">
        <f t="shared" si="2785"/>
        <v>14.920596456389978</v>
      </c>
      <c r="J17229" s="15">
        <f t="shared" si="2786"/>
        <v>2.685707362150196E-2</v>
      </c>
      <c r="M17229" s="15">
        <f t="shared" si="2787"/>
        <v>5.2764388254424284E-3</v>
      </c>
      <c r="N17229" s="15"/>
      <c r="O17229" s="15"/>
      <c r="P17229" s="15"/>
    </row>
    <row r="17230" spans="1:16" x14ac:dyDescent="0.25">
      <c r="A17230" s="13">
        <v>41981.916666666664</v>
      </c>
      <c r="B17230" s="14">
        <v>1</v>
      </c>
      <c r="C17230" s="14">
        <f t="shared" si="2788"/>
        <v>28.316846600000002</v>
      </c>
      <c r="D17230" s="48">
        <f t="shared" si="2789"/>
        <v>1.0013816086444008E-2</v>
      </c>
      <c r="E17230" s="12">
        <f t="shared" si="2790"/>
        <v>0.48066317214931237</v>
      </c>
      <c r="F17230" s="14">
        <v>0.49</v>
      </c>
      <c r="G17230" s="14">
        <v>0.49</v>
      </c>
      <c r="H17230" s="12">
        <f t="shared" si="2784"/>
        <v>0.59314249591541157</v>
      </c>
      <c r="I17230" s="14">
        <f t="shared" si="2785"/>
        <v>16.795925068777837</v>
      </c>
      <c r="J17230" s="15">
        <f t="shared" si="2786"/>
        <v>3.0232665123800104E-2</v>
      </c>
      <c r="M17230" s="15">
        <f t="shared" si="2787"/>
        <v>5.939619867151298E-3</v>
      </c>
      <c r="N17230" s="15"/>
      <c r="O17230" s="15"/>
      <c r="P17230" s="15"/>
    </row>
    <row r="17231" spans="1:16" x14ac:dyDescent="0.25">
      <c r="A17231" s="13">
        <v>41981.9375</v>
      </c>
      <c r="B17231" s="14">
        <v>1</v>
      </c>
      <c r="C17231" s="14">
        <f t="shared" si="2788"/>
        <v>28.316846600000002</v>
      </c>
      <c r="D17231" s="48">
        <f t="shared" si="2789"/>
        <v>1.0013816086444008E-2</v>
      </c>
      <c r="E17231" s="12">
        <f t="shared" si="2790"/>
        <v>0.48066317214931237</v>
      </c>
      <c r="F17231" s="14">
        <v>0.39</v>
      </c>
      <c r="G17231" s="14">
        <v>0.39</v>
      </c>
      <c r="H17231" s="12">
        <f t="shared" si="2784"/>
        <v>0.46143913016279831</v>
      </c>
      <c r="I17231" s="14">
        <f t="shared" si="2785"/>
        <v>13.066501064057393</v>
      </c>
      <c r="J17231" s="15">
        <f t="shared" si="2786"/>
        <v>2.3519701915303306E-2</v>
      </c>
      <c r="M17231" s="15">
        <f t="shared" si="2787"/>
        <v>4.6207665845389599E-3</v>
      </c>
      <c r="N17231" s="15"/>
      <c r="O17231" s="15"/>
      <c r="P17231" s="15"/>
    </row>
    <row r="17232" spans="1:16" x14ac:dyDescent="0.25">
      <c r="A17232" s="13">
        <v>41981.958333333336</v>
      </c>
      <c r="B17232" s="14">
        <v>1</v>
      </c>
      <c r="C17232" s="14">
        <f t="shared" si="2788"/>
        <v>28.316846600000002</v>
      </c>
      <c r="D17232" s="48">
        <f t="shared" si="2789"/>
        <v>1.0013816086444008E-2</v>
      </c>
      <c r="E17232" s="12">
        <f t="shared" si="2790"/>
        <v>0.48066317214931237</v>
      </c>
      <c r="F17232" s="14">
        <v>0.4</v>
      </c>
      <c r="G17232" s="14">
        <v>0.4</v>
      </c>
      <c r="H17232" s="12">
        <f t="shared" si="2784"/>
        <v>0.47447063900885006</v>
      </c>
      <c r="I17232" s="14">
        <f t="shared" si="2785"/>
        <v>13.435512301017583</v>
      </c>
      <c r="J17232" s="15">
        <f t="shared" si="2786"/>
        <v>2.4183922141831651E-2</v>
      </c>
      <c r="M17232" s="15">
        <f t="shared" si="2787"/>
        <v>4.7512617174521911E-3</v>
      </c>
      <c r="N17232" s="15"/>
      <c r="O17232" s="15"/>
      <c r="P17232" s="15"/>
    </row>
    <row r="17233" spans="1:16" x14ac:dyDescent="0.25">
      <c r="A17233" s="13">
        <v>41981.979166666664</v>
      </c>
      <c r="B17233" s="14">
        <v>1</v>
      </c>
      <c r="C17233" s="14">
        <f t="shared" si="2788"/>
        <v>28.316846600000002</v>
      </c>
      <c r="D17233" s="48">
        <f t="shared" si="2789"/>
        <v>1.0013816086444008E-2</v>
      </c>
      <c r="E17233" s="12">
        <f t="shared" si="2790"/>
        <v>0.48066317214931237</v>
      </c>
      <c r="F17233" s="14">
        <v>0.4</v>
      </c>
      <c r="G17233" s="14">
        <v>0.4</v>
      </c>
      <c r="H17233" s="12">
        <f t="shared" si="2784"/>
        <v>0.47447063900885006</v>
      </c>
      <c r="I17233" s="14">
        <f t="shared" si="2785"/>
        <v>13.435512301017583</v>
      </c>
      <c r="J17233" s="15">
        <f t="shared" si="2786"/>
        <v>2.4183922141831651E-2</v>
      </c>
      <c r="M17233" s="15">
        <f t="shared" si="2787"/>
        <v>4.7512617174521911E-3</v>
      </c>
      <c r="N17233" s="15"/>
      <c r="O17233" s="15"/>
      <c r="P17233" s="15"/>
    </row>
    <row r="17234" spans="1:16" x14ac:dyDescent="0.25">
      <c r="A17234" s="13">
        <v>41982</v>
      </c>
      <c r="B17234" s="14">
        <v>1</v>
      </c>
      <c r="C17234" s="14">
        <f t="shared" si="2788"/>
        <v>28.316846600000002</v>
      </c>
      <c r="D17234" s="48">
        <f t="shared" si="2789"/>
        <v>1.0013816086444008E-2</v>
      </c>
      <c r="E17234" s="12">
        <f t="shared" si="2790"/>
        <v>0.48066317214931237</v>
      </c>
      <c r="F17234" s="14">
        <v>0.4</v>
      </c>
      <c r="G17234" s="14">
        <v>0.4</v>
      </c>
      <c r="H17234" s="12">
        <f t="shared" si="2784"/>
        <v>0.47447063900885006</v>
      </c>
      <c r="I17234" s="14">
        <f t="shared" si="2785"/>
        <v>13.435512301017583</v>
      </c>
      <c r="J17234" s="15">
        <f t="shared" si="2786"/>
        <v>2.4183922141831651E-2</v>
      </c>
      <c r="K17234" s="14">
        <f t="shared" ref="K17234" si="2794">SUM(J17234:J17281)</f>
        <v>765.7157403491517</v>
      </c>
      <c r="L17234" s="14">
        <f>K17234/5.09</f>
        <v>150.43531244580583</v>
      </c>
      <c r="M17234" s="15">
        <f t="shared" si="2787"/>
        <v>4.7512617174521911E-3</v>
      </c>
      <c r="N17234" s="15">
        <f t="shared" ref="N17234" si="2795">AVERAGE(H17234:H17281)</f>
        <v>17.30050574810657</v>
      </c>
      <c r="O17234" s="15">
        <f t="shared" ref="O17234" si="2796">AVERAGE(E17234:E17281)</f>
        <v>7.6856038463457752</v>
      </c>
      <c r="P17234" s="15">
        <f>MAX(E17234:E17281)</f>
        <v>21.62984274671906</v>
      </c>
    </row>
    <row r="17235" spans="1:16" x14ac:dyDescent="0.25">
      <c r="A17235" s="13">
        <v>41982.020833333336</v>
      </c>
      <c r="B17235" s="14">
        <v>1</v>
      </c>
      <c r="C17235" s="14">
        <f t="shared" si="2788"/>
        <v>28.316846600000002</v>
      </c>
      <c r="D17235" s="48">
        <f t="shared" si="2789"/>
        <v>1.0013816086444008E-2</v>
      </c>
      <c r="E17235" s="12">
        <f t="shared" si="2790"/>
        <v>0.48066317214931237</v>
      </c>
      <c r="F17235" s="14">
        <v>0.42</v>
      </c>
      <c r="G17235" s="14">
        <v>0.42</v>
      </c>
      <c r="H17235" s="12">
        <f t="shared" si="2784"/>
        <v>0.50063080786031322</v>
      </c>
      <c r="I17235" s="14">
        <f t="shared" si="2785"/>
        <v>14.176285789414564</v>
      </c>
      <c r="J17235" s="15">
        <f t="shared" si="2786"/>
        <v>2.5517314420946215E-2</v>
      </c>
      <c r="M17235" s="15">
        <f t="shared" si="2787"/>
        <v>5.0132248371210636E-3</v>
      </c>
      <c r="N17235" s="15"/>
      <c r="O17235" s="15"/>
      <c r="P17235" s="15"/>
    </row>
    <row r="17236" spans="1:16" x14ac:dyDescent="0.25">
      <c r="A17236" s="13">
        <v>41982.041666666664</v>
      </c>
      <c r="B17236" s="14">
        <v>1.2</v>
      </c>
      <c r="C17236" s="14">
        <f t="shared" si="2788"/>
        <v>33.980215919999999</v>
      </c>
      <c r="D17236" s="48">
        <f t="shared" si="2789"/>
        <v>1.2016579303732807E-2</v>
      </c>
      <c r="E17236" s="12">
        <f t="shared" si="2790"/>
        <v>0.57679580657917484</v>
      </c>
      <c r="F17236" s="14">
        <v>1.43</v>
      </c>
      <c r="G17236" s="14">
        <v>1.43</v>
      </c>
      <c r="H17236" s="12">
        <f t="shared" si="2784"/>
        <v>1.9266951028394477</v>
      </c>
      <c r="I17236" s="14">
        <f t="shared" si="2785"/>
        <v>65.469515606491029</v>
      </c>
      <c r="J17236" s="15">
        <f t="shared" si="2786"/>
        <v>0.11784512809168385</v>
      </c>
      <c r="M17236" s="15">
        <f t="shared" si="2787"/>
        <v>2.3152284497383862E-2</v>
      </c>
      <c r="N17236" s="15"/>
      <c r="O17236" s="15"/>
      <c r="P17236" s="15"/>
    </row>
    <row r="17237" spans="1:16" x14ac:dyDescent="0.25">
      <c r="A17237" s="13">
        <v>41982.0625</v>
      </c>
      <c r="B17237" s="14">
        <v>1.2</v>
      </c>
      <c r="C17237" s="14">
        <f t="shared" si="2788"/>
        <v>33.980215919999999</v>
      </c>
      <c r="D17237" s="48">
        <f t="shared" si="2789"/>
        <v>1.2016579303732807E-2</v>
      </c>
      <c r="E17237" s="12">
        <f t="shared" si="2790"/>
        <v>0.57679580657917484</v>
      </c>
      <c r="F17237" s="14">
        <v>1.62</v>
      </c>
      <c r="G17237" s="14">
        <v>1.62</v>
      </c>
      <c r="H17237" s="12">
        <f t="shared" si="2784"/>
        <v>2.2100895357791535</v>
      </c>
      <c r="I17237" s="14">
        <f t="shared" si="2785"/>
        <v>75.099319628308194</v>
      </c>
      <c r="J17237" s="15">
        <f t="shared" si="2786"/>
        <v>0.13517877533095474</v>
      </c>
      <c r="M17237" s="15">
        <f t="shared" si="2787"/>
        <v>2.6557716175040224E-2</v>
      </c>
      <c r="N17237" s="15"/>
      <c r="O17237" s="15"/>
      <c r="P17237" s="15"/>
    </row>
    <row r="17238" spans="1:16" x14ac:dyDescent="0.25">
      <c r="A17238" s="13">
        <v>41982.083333333336</v>
      </c>
      <c r="B17238" s="14">
        <v>1.5</v>
      </c>
      <c r="C17238" s="14">
        <f t="shared" si="2788"/>
        <v>42.475269900000001</v>
      </c>
      <c r="D17238" s="48">
        <f t="shared" si="2789"/>
        <v>1.5020724129666011E-2</v>
      </c>
      <c r="E17238" s="12">
        <f t="shared" si="2790"/>
        <v>0.72099475822396852</v>
      </c>
      <c r="F17238" s="14">
        <v>2.2599999999999998</v>
      </c>
      <c r="G17238" s="14">
        <v>2.2599999999999998</v>
      </c>
      <c r="H17238" s="12">
        <f t="shared" si="2784"/>
        <v>3.1875913187064189</v>
      </c>
      <c r="I17238" s="14">
        <f t="shared" si="2785"/>
        <v>135.39380159295206</v>
      </c>
      <c r="J17238" s="15">
        <f t="shared" si="2786"/>
        <v>0.2437088428673137</v>
      </c>
      <c r="M17238" s="15">
        <f t="shared" si="2787"/>
        <v>4.787992983640741E-2</v>
      </c>
      <c r="N17238" s="15"/>
      <c r="O17238" s="15"/>
      <c r="P17238" s="15"/>
    </row>
    <row r="17239" spans="1:16" x14ac:dyDescent="0.25">
      <c r="A17239" s="13">
        <v>41982.104166666664</v>
      </c>
      <c r="B17239" s="14">
        <v>1.9</v>
      </c>
      <c r="C17239" s="14">
        <f t="shared" si="2788"/>
        <v>53.802008540000003</v>
      </c>
      <c r="D17239" s="48">
        <f t="shared" si="2789"/>
        <v>1.9026250564243615E-2</v>
      </c>
      <c r="E17239" s="12">
        <f t="shared" si="2790"/>
        <v>0.91326002708369347</v>
      </c>
      <c r="F17239" s="14">
        <v>3.07</v>
      </c>
      <c r="G17239" s="14">
        <v>3.07</v>
      </c>
      <c r="H17239" s="12">
        <f t="shared" si="2784"/>
        <v>4.4647337506033553</v>
      </c>
      <c r="I17239" s="14">
        <f t="shared" si="2785"/>
        <v>240.21164337878795</v>
      </c>
      <c r="J17239" s="15">
        <f t="shared" si="2786"/>
        <v>0.43238095808181826</v>
      </c>
      <c r="M17239" s="15">
        <f t="shared" si="2787"/>
        <v>8.494714304161459E-2</v>
      </c>
      <c r="N17239" s="15"/>
      <c r="O17239" s="15"/>
      <c r="P17239" s="15"/>
    </row>
    <row r="17240" spans="1:16" x14ac:dyDescent="0.25">
      <c r="A17240" s="13">
        <v>41982.125</v>
      </c>
      <c r="B17240" s="14">
        <v>2.9</v>
      </c>
      <c r="C17240" s="14">
        <f t="shared" si="2788"/>
        <v>82.118855140000008</v>
      </c>
      <c r="D17240" s="48">
        <f t="shared" si="2789"/>
        <v>2.9040066650687622E-2</v>
      </c>
      <c r="E17240" s="12">
        <f t="shared" si="2790"/>
        <v>1.3939231992330061</v>
      </c>
      <c r="F17240" s="14">
        <v>2.87</v>
      </c>
      <c r="G17240" s="14">
        <v>2.87</v>
      </c>
      <c r="H17240" s="12">
        <f t="shared" si="2784"/>
        <v>4.145848604122186</v>
      </c>
      <c r="I17240" s="14">
        <f t="shared" si="2785"/>
        <v>340.45234095428106</v>
      </c>
      <c r="J17240" s="15">
        <f t="shared" si="2786"/>
        <v>0.61281421371770595</v>
      </c>
      <c r="M17240" s="15">
        <f t="shared" si="2787"/>
        <v>0.12039571978736856</v>
      </c>
      <c r="N17240" s="15"/>
      <c r="O17240" s="15"/>
      <c r="P17240" s="15"/>
    </row>
    <row r="17241" spans="1:16" x14ac:dyDescent="0.25">
      <c r="A17241" s="13">
        <v>41982.145833333336</v>
      </c>
      <c r="B17241" s="14">
        <v>9.6999999999999993</v>
      </c>
      <c r="C17241" s="14">
        <f t="shared" si="2788"/>
        <v>274.67341202</v>
      </c>
      <c r="D17241" s="48">
        <f t="shared" si="2789"/>
        <v>9.7134016038506882E-2</v>
      </c>
      <c r="E17241" s="12">
        <f t="shared" si="2790"/>
        <v>4.6624327698483299</v>
      </c>
      <c r="F17241" s="14">
        <v>5.76</v>
      </c>
      <c r="G17241" s="14">
        <v>5.76</v>
      </c>
      <c r="H17241" s="12">
        <f t="shared" si="2784"/>
        <v>8.9208879414751827</v>
      </c>
      <c r="I17241" s="14">
        <f t="shared" si="2785"/>
        <v>2450.3307291330625</v>
      </c>
      <c r="J17241" s="15">
        <f t="shared" si="2786"/>
        <v>4.4105953124395123</v>
      </c>
      <c r="M17241" s="15">
        <f t="shared" si="2787"/>
        <v>0.86652167238497302</v>
      </c>
      <c r="N17241" s="15"/>
      <c r="O17241" s="15"/>
      <c r="P17241" s="15"/>
    </row>
    <row r="17242" spans="1:16" x14ac:dyDescent="0.25">
      <c r="A17242" s="13">
        <v>41982.166666666664</v>
      </c>
      <c r="B17242" s="14">
        <v>36</v>
      </c>
      <c r="C17242" s="14">
        <f t="shared" si="2788"/>
        <v>1019.4064776</v>
      </c>
      <c r="D17242" s="48">
        <f t="shared" si="2789"/>
        <v>0.36049737911198426</v>
      </c>
      <c r="E17242" s="12">
        <f t="shared" si="2790"/>
        <v>17.303874197375247</v>
      </c>
      <c r="F17242" s="14">
        <v>9.61</v>
      </c>
      <c r="G17242" s="14">
        <v>9.61</v>
      </c>
      <c r="H17242" s="12">
        <f t="shared" si="2784"/>
        <v>15.665313073538394</v>
      </c>
      <c r="I17242" s="14">
        <f t="shared" si="2785"/>
        <v>15969.321620797005</v>
      </c>
      <c r="J17242" s="15">
        <f t="shared" si="2786"/>
        <v>28.744778917434608</v>
      </c>
      <c r="M17242" s="15">
        <f t="shared" si="2787"/>
        <v>5.6473043059792944</v>
      </c>
      <c r="N17242" s="15"/>
      <c r="O17242" s="15"/>
      <c r="P17242" s="15"/>
    </row>
    <row r="17243" spans="1:16" x14ac:dyDescent="0.25">
      <c r="A17243" s="13">
        <v>41982.1875</v>
      </c>
      <c r="B17243" s="14">
        <v>45</v>
      </c>
      <c r="C17243" s="14">
        <f t="shared" si="2788"/>
        <v>1274.2580970000001</v>
      </c>
      <c r="D17243" s="48">
        <f t="shared" si="2789"/>
        <v>0.45062172388998045</v>
      </c>
      <c r="E17243" s="12">
        <f t="shared" si="2790"/>
        <v>21.62984274671906</v>
      </c>
      <c r="F17243" s="14">
        <v>11</v>
      </c>
      <c r="G17243" s="14">
        <v>11</v>
      </c>
      <c r="H17243" s="12">
        <f t="shared" si="2784"/>
        <v>18.175037097505015</v>
      </c>
      <c r="I17243" s="14">
        <f t="shared" si="2785"/>
        <v>23159.688184771148</v>
      </c>
      <c r="J17243" s="15">
        <f t="shared" si="2786"/>
        <v>41.687438732588063</v>
      </c>
      <c r="M17243" s="15">
        <f t="shared" si="2787"/>
        <v>8.1900665486420561</v>
      </c>
      <c r="N17243" s="15"/>
      <c r="O17243" s="15"/>
      <c r="P17243" s="15"/>
    </row>
    <row r="17244" spans="1:16" x14ac:dyDescent="0.25">
      <c r="A17244" s="13">
        <v>41982.208333333336</v>
      </c>
      <c r="B17244" s="14">
        <v>37</v>
      </c>
      <c r="C17244" s="14">
        <f t="shared" si="2788"/>
        <v>1047.7233242</v>
      </c>
      <c r="D17244" s="48">
        <f t="shared" si="2789"/>
        <v>0.37051119519842823</v>
      </c>
      <c r="E17244" s="12">
        <f t="shared" si="2790"/>
        <v>17.784537369524557</v>
      </c>
      <c r="F17244" s="14">
        <v>10.050000000000001</v>
      </c>
      <c r="G17244" s="14">
        <v>10.050000000000001</v>
      </c>
      <c r="H17244" s="12">
        <f t="shared" si="2784"/>
        <v>16.456065989884195</v>
      </c>
      <c r="I17244" s="14">
        <f t="shared" si="2785"/>
        <v>17241.404162176033</v>
      </c>
      <c r="J17244" s="15">
        <f t="shared" si="2786"/>
        <v>31.034527491916862</v>
      </c>
      <c r="M17244" s="15">
        <f t="shared" si="2787"/>
        <v>6.0971566781762006</v>
      </c>
      <c r="N17244" s="15"/>
      <c r="O17244" s="15"/>
      <c r="P17244" s="15"/>
    </row>
    <row r="17245" spans="1:16" x14ac:dyDescent="0.25">
      <c r="A17245" s="13">
        <v>41982.229166666664</v>
      </c>
      <c r="B17245" s="14">
        <v>32</v>
      </c>
      <c r="C17245" s="14">
        <f t="shared" si="2788"/>
        <v>906.13909120000005</v>
      </c>
      <c r="D17245" s="48">
        <f t="shared" si="2789"/>
        <v>0.32044211476620826</v>
      </c>
      <c r="E17245" s="12">
        <f t="shared" si="2790"/>
        <v>15.381221508777996</v>
      </c>
      <c r="F17245" s="14">
        <v>8.65</v>
      </c>
      <c r="G17245" s="14">
        <v>8.65</v>
      </c>
      <c r="H17245" s="12">
        <f t="shared" si="2784"/>
        <v>13.952790407918437</v>
      </c>
      <c r="I17245" s="14">
        <f t="shared" si="2785"/>
        <v>12643.16881993529</v>
      </c>
      <c r="J17245" s="15">
        <f t="shared" si="2786"/>
        <v>22.757703875883522</v>
      </c>
      <c r="M17245" s="15">
        <f t="shared" si="2787"/>
        <v>4.4710616652030497</v>
      </c>
      <c r="N17245" s="15"/>
      <c r="O17245" s="15"/>
      <c r="P17245" s="15"/>
    </row>
    <row r="17246" spans="1:16" x14ac:dyDescent="0.25">
      <c r="A17246" s="13">
        <v>41982.25</v>
      </c>
      <c r="B17246" s="14">
        <v>30</v>
      </c>
      <c r="C17246" s="14">
        <f t="shared" si="2788"/>
        <v>849.50539800000001</v>
      </c>
      <c r="D17246" s="48">
        <f t="shared" si="2789"/>
        <v>0.30041448259332021</v>
      </c>
      <c r="E17246" s="12">
        <f t="shared" si="2790"/>
        <v>14.419895164479371</v>
      </c>
      <c r="F17246" s="14">
        <v>8.68</v>
      </c>
      <c r="G17246" s="14">
        <v>8.68</v>
      </c>
      <c r="H17246" s="12">
        <f t="shared" si="2784"/>
        <v>14.006029927683716</v>
      </c>
      <c r="I17246" s="14">
        <f t="shared" si="2785"/>
        <v>11898.198028116867</v>
      </c>
      <c r="J17246" s="15">
        <f t="shared" si="2786"/>
        <v>21.416756450610361</v>
      </c>
      <c r="M17246" s="15">
        <f t="shared" si="2787"/>
        <v>4.207614233911662</v>
      </c>
      <c r="N17246" s="15"/>
      <c r="O17246" s="15"/>
      <c r="P17246" s="15"/>
    </row>
    <row r="17247" spans="1:16" x14ac:dyDescent="0.25">
      <c r="A17247" s="13">
        <v>41982.270833333336</v>
      </c>
      <c r="B17247" s="14">
        <v>41</v>
      </c>
      <c r="C17247" s="14">
        <f t="shared" si="2788"/>
        <v>1160.9907106000001</v>
      </c>
      <c r="D17247" s="48">
        <f t="shared" si="2789"/>
        <v>0.41056645954420434</v>
      </c>
      <c r="E17247" s="12">
        <f t="shared" si="2790"/>
        <v>19.707190058121807</v>
      </c>
      <c r="F17247" s="14">
        <v>9.27</v>
      </c>
      <c r="G17247" s="14">
        <v>9.27</v>
      </c>
      <c r="H17247" s="12">
        <f t="shared" si="2784"/>
        <v>15.056743772123781</v>
      </c>
      <c r="I17247" s="14">
        <f t="shared" si="2785"/>
        <v>17480.739651320113</v>
      </c>
      <c r="J17247" s="15">
        <f t="shared" si="2786"/>
        <v>31.465331372376202</v>
      </c>
      <c r="M17247" s="15">
        <f t="shared" si="2787"/>
        <v>6.1817939827851083</v>
      </c>
      <c r="N17247" s="15"/>
      <c r="O17247" s="15"/>
      <c r="P17247" s="15"/>
    </row>
    <row r="17248" spans="1:16" x14ac:dyDescent="0.25">
      <c r="A17248" s="13">
        <v>41982.291666666664</v>
      </c>
      <c r="B17248" s="14">
        <v>36</v>
      </c>
      <c r="C17248" s="14">
        <f t="shared" si="2788"/>
        <v>1019.4064776</v>
      </c>
      <c r="D17248" s="48">
        <f t="shared" si="2789"/>
        <v>0.36049737911198426</v>
      </c>
      <c r="E17248" s="12">
        <f t="shared" si="2790"/>
        <v>17.303874197375247</v>
      </c>
      <c r="F17248" s="14">
        <v>11.28</v>
      </c>
      <c r="G17248" s="14">
        <v>11.28</v>
      </c>
      <c r="H17248" s="12">
        <f t="shared" si="2784"/>
        <v>18.684580941386127</v>
      </c>
      <c r="I17248" s="14">
        <f t="shared" si="2785"/>
        <v>19047.182842890525</v>
      </c>
      <c r="J17248" s="15">
        <f t="shared" si="2786"/>
        <v>34.284929117202942</v>
      </c>
      <c r="M17248" s="15">
        <f t="shared" si="2787"/>
        <v>6.7357424591754311</v>
      </c>
      <c r="N17248" s="15"/>
      <c r="O17248" s="15"/>
      <c r="P17248" s="15"/>
    </row>
    <row r="17249" spans="1:16" x14ac:dyDescent="0.25">
      <c r="A17249" s="13">
        <v>41982.3125</v>
      </c>
      <c r="B17249" s="14">
        <v>27</v>
      </c>
      <c r="C17249" s="14">
        <f t="shared" si="2788"/>
        <v>764.55485820000001</v>
      </c>
      <c r="D17249" s="48">
        <f t="shared" si="2789"/>
        <v>0.27037303433398824</v>
      </c>
      <c r="E17249" s="12">
        <f t="shared" si="2790"/>
        <v>12.977905648031435</v>
      </c>
      <c r="F17249" s="14">
        <v>11.22</v>
      </c>
      <c r="G17249" s="14">
        <v>11.22</v>
      </c>
      <c r="H17249" s="12">
        <f t="shared" ref="H17249:H17312" si="2797">1.3*G17249^(1.1)</f>
        <v>18.575285387891881</v>
      </c>
      <c r="I17249" s="14">
        <f t="shared" ref="I17249:I17312" si="2798">C17249*H17249</f>
        <v>14201.82468576421</v>
      </c>
      <c r="J17249" s="15">
        <f t="shared" ref="J17249:J17312" si="2799">I17249*1800*10^-6</f>
        <v>25.563284434375575</v>
      </c>
      <c r="M17249" s="15">
        <f t="shared" ref="M17249:M17312" si="2800">J17249/5.09</f>
        <v>5.0222562739441212</v>
      </c>
      <c r="N17249" s="15"/>
      <c r="O17249" s="15"/>
      <c r="P17249" s="15"/>
    </row>
    <row r="17250" spans="1:16" x14ac:dyDescent="0.25">
      <c r="A17250" s="13">
        <v>41982.333333333336</v>
      </c>
      <c r="B17250" s="14">
        <v>26</v>
      </c>
      <c r="C17250" s="14">
        <f t="shared" ref="C17250:C17313" si="2801">B17250*28.3168466</f>
        <v>736.23801160000005</v>
      </c>
      <c r="D17250" s="48">
        <f t="shared" ref="D17250:D17313" si="2802">C17250*1800*10^6/(5.09*10^12)</f>
        <v>0.26035921824754421</v>
      </c>
      <c r="E17250" s="12">
        <f t="shared" ref="E17250:E17313" si="2803">C17250*86400*10^6/(5.09*10^12)</f>
        <v>12.497242475882123</v>
      </c>
      <c r="F17250" s="14">
        <v>11.87</v>
      </c>
      <c r="G17250" s="14">
        <v>11.87</v>
      </c>
      <c r="H17250" s="12">
        <f t="shared" si="2797"/>
        <v>19.762375326994743</v>
      </c>
      <c r="I17250" s="14">
        <f t="shared" si="2798"/>
        <v>14549.81191523951</v>
      </c>
      <c r="J17250" s="15">
        <f t="shared" si="2799"/>
        <v>26.189661447431117</v>
      </c>
      <c r="M17250" s="15">
        <f t="shared" si="2800"/>
        <v>5.1453165908509071</v>
      </c>
      <c r="N17250" s="15"/>
      <c r="O17250" s="15"/>
      <c r="P17250" s="15"/>
    </row>
    <row r="17251" spans="1:16" x14ac:dyDescent="0.25">
      <c r="A17251" s="13">
        <v>41982.354166666664</v>
      </c>
      <c r="B17251" s="14">
        <v>33</v>
      </c>
      <c r="C17251" s="14">
        <f t="shared" si="2801"/>
        <v>934.45593780000002</v>
      </c>
      <c r="D17251" s="48">
        <f t="shared" si="2802"/>
        <v>0.33045593085265224</v>
      </c>
      <c r="E17251" s="12">
        <f t="shared" si="2803"/>
        <v>15.861884680927309</v>
      </c>
      <c r="F17251" s="14">
        <v>12.43</v>
      </c>
      <c r="G17251" s="14">
        <v>12.43</v>
      </c>
      <c r="H17251" s="12">
        <f t="shared" si="2797"/>
        <v>20.790340099582046</v>
      </c>
      <c r="I17251" s="14">
        <f t="shared" si="2798"/>
        <v>19427.656754935888</v>
      </c>
      <c r="J17251" s="15">
        <f t="shared" si="2799"/>
        <v>34.969782158884598</v>
      </c>
      <c r="M17251" s="15">
        <f t="shared" si="2800"/>
        <v>6.870291190350609</v>
      </c>
      <c r="N17251" s="15"/>
      <c r="O17251" s="15"/>
      <c r="P17251" s="15"/>
    </row>
    <row r="17252" spans="1:16" x14ac:dyDescent="0.25">
      <c r="A17252" s="13">
        <v>41982.375</v>
      </c>
      <c r="B17252" s="14">
        <v>37</v>
      </c>
      <c r="C17252" s="14">
        <f t="shared" si="2801"/>
        <v>1047.7233242</v>
      </c>
      <c r="D17252" s="48">
        <f t="shared" si="2802"/>
        <v>0.37051119519842823</v>
      </c>
      <c r="E17252" s="12">
        <f t="shared" si="2803"/>
        <v>17.784537369524557</v>
      </c>
      <c r="F17252" s="14">
        <v>14.06</v>
      </c>
      <c r="G17252" s="14">
        <v>14.06</v>
      </c>
      <c r="H17252" s="12">
        <f t="shared" si="2797"/>
        <v>23.808235244143322</v>
      </c>
      <c r="I17252" s="14">
        <f t="shared" si="2798"/>
        <v>24944.443373329439</v>
      </c>
      <c r="J17252" s="15">
        <f t="shared" si="2799"/>
        <v>44.899998071992989</v>
      </c>
      <c r="M17252" s="15">
        <f t="shared" si="2800"/>
        <v>8.8212176958728854</v>
      </c>
      <c r="N17252" s="15"/>
      <c r="O17252" s="15"/>
      <c r="P17252" s="15"/>
    </row>
    <row r="17253" spans="1:16" x14ac:dyDescent="0.25">
      <c r="A17253" s="13">
        <v>41982.395833333336</v>
      </c>
      <c r="B17253" s="14">
        <v>39</v>
      </c>
      <c r="C17253" s="14">
        <f t="shared" si="2801"/>
        <v>1104.3570174000001</v>
      </c>
      <c r="D17253" s="48">
        <f t="shared" si="2802"/>
        <v>0.39053882737131634</v>
      </c>
      <c r="E17253" s="12">
        <f t="shared" si="2803"/>
        <v>18.745863713823187</v>
      </c>
      <c r="F17253" s="14">
        <v>15.33</v>
      </c>
      <c r="G17253" s="14">
        <v>15.33</v>
      </c>
      <c r="H17253" s="12">
        <f t="shared" si="2797"/>
        <v>26.184224906881376</v>
      </c>
      <c r="I17253" s="14">
        <f t="shared" si="2798"/>
        <v>28916.732521094313</v>
      </c>
      <c r="J17253" s="15">
        <f t="shared" si="2799"/>
        <v>52.050118537969759</v>
      </c>
      <c r="M17253" s="15">
        <f t="shared" si="2800"/>
        <v>10.225956490760268</v>
      </c>
      <c r="N17253" s="15"/>
      <c r="O17253" s="15"/>
      <c r="P17253" s="15"/>
    </row>
    <row r="17254" spans="1:16" x14ac:dyDescent="0.25">
      <c r="A17254" s="13">
        <v>41982.416666666664</v>
      </c>
      <c r="B17254" s="14">
        <v>34</v>
      </c>
      <c r="C17254" s="14">
        <f t="shared" si="2801"/>
        <v>962.77278440000009</v>
      </c>
      <c r="D17254" s="48">
        <f t="shared" si="2802"/>
        <v>0.34046974693909632</v>
      </c>
      <c r="E17254" s="12">
        <f t="shared" si="2803"/>
        <v>16.342547853076621</v>
      </c>
      <c r="F17254" s="14">
        <v>15.16</v>
      </c>
      <c r="G17254" s="14">
        <v>15.16</v>
      </c>
      <c r="H17254" s="12">
        <f t="shared" si="2797"/>
        <v>25.864999463240757</v>
      </c>
      <c r="I17254" s="14">
        <f t="shared" si="2798"/>
        <v>24902.11755172881</v>
      </c>
      <c r="J17254" s="15">
        <f t="shared" si="2799"/>
        <v>44.823811593111856</v>
      </c>
      <c r="M17254" s="15">
        <f t="shared" si="2800"/>
        <v>8.8062498218294412</v>
      </c>
      <c r="N17254" s="15"/>
      <c r="O17254" s="15"/>
      <c r="P17254" s="15"/>
    </row>
    <row r="17255" spans="1:16" x14ac:dyDescent="0.25">
      <c r="A17255" s="13">
        <v>41982.4375</v>
      </c>
      <c r="B17255" s="14">
        <v>29</v>
      </c>
      <c r="C17255" s="14">
        <f t="shared" si="2801"/>
        <v>821.18855140000005</v>
      </c>
      <c r="D17255" s="48">
        <f t="shared" si="2802"/>
        <v>0.29040066650687624</v>
      </c>
      <c r="E17255" s="12">
        <f t="shared" si="2803"/>
        <v>13.939231992330061</v>
      </c>
      <c r="F17255" s="14">
        <v>14.8</v>
      </c>
      <c r="G17255" s="14">
        <v>14.8</v>
      </c>
      <c r="H17255" s="12">
        <f t="shared" si="2797"/>
        <v>25.190178168241811</v>
      </c>
      <c r="I17255" s="14">
        <f t="shared" si="2798"/>
        <v>20685.885919486398</v>
      </c>
      <c r="J17255" s="15">
        <f t="shared" si="2799"/>
        <v>37.234594655075512</v>
      </c>
      <c r="M17255" s="15">
        <f t="shared" si="2800"/>
        <v>7.3152445294843833</v>
      </c>
      <c r="N17255" s="15"/>
      <c r="O17255" s="15"/>
      <c r="P17255" s="15"/>
    </row>
    <row r="17256" spans="1:16" x14ac:dyDescent="0.25">
      <c r="A17256" s="13">
        <v>41982.458333333336</v>
      </c>
      <c r="B17256" s="14">
        <v>22</v>
      </c>
      <c r="C17256" s="14">
        <f t="shared" si="2801"/>
        <v>622.97062520000009</v>
      </c>
      <c r="D17256" s="48">
        <f t="shared" si="2802"/>
        <v>0.22030395390176821</v>
      </c>
      <c r="E17256" s="12">
        <f t="shared" si="2803"/>
        <v>10.574589787284873</v>
      </c>
      <c r="F17256" s="14">
        <v>14.76</v>
      </c>
      <c r="G17256" s="14">
        <v>14.76</v>
      </c>
      <c r="H17256" s="12">
        <f t="shared" si="2797"/>
        <v>25.115298577811689</v>
      </c>
      <c r="I17256" s="14">
        <f t="shared" si="2798"/>
        <v>15646.093257104021</v>
      </c>
      <c r="J17256" s="15">
        <f t="shared" si="2799"/>
        <v>28.162967862787237</v>
      </c>
      <c r="M17256" s="15">
        <f t="shared" si="2800"/>
        <v>5.5329995801153711</v>
      </c>
      <c r="N17256" s="15"/>
      <c r="O17256" s="15"/>
      <c r="P17256" s="15"/>
    </row>
    <row r="17257" spans="1:16" x14ac:dyDescent="0.25">
      <c r="A17257" s="13">
        <v>41982.479166666664</v>
      </c>
      <c r="B17257" s="14">
        <v>18</v>
      </c>
      <c r="C17257" s="14">
        <f t="shared" si="2801"/>
        <v>509.70323880000001</v>
      </c>
      <c r="D17257" s="48">
        <f t="shared" si="2802"/>
        <v>0.18024868955599213</v>
      </c>
      <c r="E17257" s="12">
        <f t="shared" si="2803"/>
        <v>8.6519370986876236</v>
      </c>
      <c r="F17257" s="14">
        <v>14.16</v>
      </c>
      <c r="G17257" s="14">
        <v>14.16</v>
      </c>
      <c r="H17257" s="12">
        <f t="shared" si="2797"/>
        <v>23.994567763947785</v>
      </c>
      <c r="I17257" s="14">
        <f t="shared" si="2798"/>
        <v>12230.108902890261</v>
      </c>
      <c r="J17257" s="15">
        <f t="shared" si="2799"/>
        <v>22.014196025202466</v>
      </c>
      <c r="M17257" s="15">
        <f t="shared" si="2800"/>
        <v>4.3249893959140406</v>
      </c>
      <c r="N17257" s="15"/>
      <c r="O17257" s="15"/>
      <c r="P17257" s="15"/>
    </row>
    <row r="17258" spans="1:16" x14ac:dyDescent="0.25">
      <c r="A17258" s="13">
        <v>41982.5</v>
      </c>
      <c r="B17258" s="14">
        <v>15</v>
      </c>
      <c r="C17258" s="14">
        <f t="shared" si="2801"/>
        <v>424.75269900000001</v>
      </c>
      <c r="D17258" s="48">
        <f t="shared" si="2802"/>
        <v>0.1502072412966601</v>
      </c>
      <c r="E17258" s="12">
        <f t="shared" si="2803"/>
        <v>7.2099475822396855</v>
      </c>
      <c r="F17258" s="14">
        <v>14.19</v>
      </c>
      <c r="G17258" s="14">
        <v>14.19</v>
      </c>
      <c r="H17258" s="12">
        <f t="shared" si="2797"/>
        <v>24.050493227384653</v>
      </c>
      <c r="I17258" s="14">
        <f t="shared" si="2798"/>
        <v>10215.511910612851</v>
      </c>
      <c r="J17258" s="15">
        <f t="shared" si="2799"/>
        <v>18.387921439103135</v>
      </c>
      <c r="M17258" s="15">
        <f t="shared" si="2800"/>
        <v>3.6125582395094566</v>
      </c>
      <c r="N17258" s="15"/>
      <c r="O17258" s="15"/>
      <c r="P17258" s="15"/>
    </row>
    <row r="17259" spans="1:16" x14ac:dyDescent="0.25">
      <c r="A17259" s="13">
        <v>41982.520833333336</v>
      </c>
      <c r="B17259" s="14">
        <v>13</v>
      </c>
      <c r="C17259" s="14">
        <f t="shared" si="2801"/>
        <v>368.11900580000002</v>
      </c>
      <c r="D17259" s="48">
        <f t="shared" si="2802"/>
        <v>0.13017960912377211</v>
      </c>
      <c r="E17259" s="12">
        <f t="shared" si="2803"/>
        <v>6.2486212379410615</v>
      </c>
      <c r="F17259" s="14">
        <v>13.86</v>
      </c>
      <c r="G17259" s="14">
        <v>13.86</v>
      </c>
      <c r="H17259" s="12">
        <f t="shared" si="2797"/>
        <v>23.43596850022983</v>
      </c>
      <c r="I17259" s="14">
        <f t="shared" si="2798"/>
        <v>8627.2254242647232</v>
      </c>
      <c r="J17259" s="15">
        <f t="shared" si="2799"/>
        <v>15.529005763676501</v>
      </c>
      <c r="M17259" s="15">
        <f t="shared" si="2800"/>
        <v>3.0508852187969553</v>
      </c>
      <c r="N17259" s="15"/>
      <c r="O17259" s="15"/>
      <c r="P17259" s="15"/>
    </row>
    <row r="17260" spans="1:16" x14ac:dyDescent="0.25">
      <c r="A17260" s="13">
        <v>41982.541666666664</v>
      </c>
      <c r="B17260" s="14">
        <v>12</v>
      </c>
      <c r="C17260" s="14">
        <f t="shared" si="2801"/>
        <v>339.80215920000001</v>
      </c>
      <c r="D17260" s="48">
        <f t="shared" si="2802"/>
        <v>0.12016579303732809</v>
      </c>
      <c r="E17260" s="12">
        <f t="shared" si="2803"/>
        <v>5.7679580657917482</v>
      </c>
      <c r="F17260" s="14">
        <v>13.78</v>
      </c>
      <c r="G17260" s="14">
        <v>13.78</v>
      </c>
      <c r="H17260" s="12">
        <f t="shared" si="2797"/>
        <v>23.287211718459478</v>
      </c>
      <c r="I17260" s="14">
        <f t="shared" si="2798"/>
        <v>7913.044823680073</v>
      </c>
      <c r="J17260" s="15">
        <f t="shared" si="2799"/>
        <v>14.243480682624131</v>
      </c>
      <c r="M17260" s="15">
        <f t="shared" si="2800"/>
        <v>2.7983262637768433</v>
      </c>
      <c r="N17260" s="15"/>
      <c r="O17260" s="15"/>
      <c r="P17260" s="15"/>
    </row>
    <row r="17261" spans="1:16" x14ac:dyDescent="0.25">
      <c r="A17261" s="13">
        <v>41982.5625</v>
      </c>
      <c r="B17261" s="14">
        <v>11</v>
      </c>
      <c r="C17261" s="14">
        <f t="shared" si="2801"/>
        <v>311.48531260000004</v>
      </c>
      <c r="D17261" s="48">
        <f t="shared" si="2802"/>
        <v>0.11015197695088411</v>
      </c>
      <c r="E17261" s="12">
        <f t="shared" si="2803"/>
        <v>5.2872948936424367</v>
      </c>
      <c r="F17261" s="14">
        <v>12.88</v>
      </c>
      <c r="G17261" s="14">
        <v>12.88</v>
      </c>
      <c r="H17261" s="12">
        <f t="shared" si="2797"/>
        <v>21.619756668274917</v>
      </c>
      <c r="I17261" s="14">
        <f t="shared" si="2798"/>
        <v>6734.2366641535482</v>
      </c>
      <c r="J17261" s="15">
        <f t="shared" si="2799"/>
        <v>12.121625995476387</v>
      </c>
      <c r="M17261" s="15">
        <f t="shared" si="2800"/>
        <v>2.3814589382075417</v>
      </c>
      <c r="N17261" s="15"/>
      <c r="O17261" s="15"/>
      <c r="P17261" s="15"/>
    </row>
    <row r="17262" spans="1:16" x14ac:dyDescent="0.25">
      <c r="A17262" s="13">
        <v>41982.583333333336</v>
      </c>
      <c r="B17262" s="14">
        <v>11</v>
      </c>
      <c r="C17262" s="14">
        <f t="shared" si="2801"/>
        <v>311.48531260000004</v>
      </c>
      <c r="D17262" s="48">
        <f t="shared" si="2802"/>
        <v>0.11015197695088411</v>
      </c>
      <c r="E17262" s="12">
        <f t="shared" si="2803"/>
        <v>5.2872948936424367</v>
      </c>
      <c r="F17262" s="14">
        <v>12.15</v>
      </c>
      <c r="G17262" s="14">
        <v>12.15</v>
      </c>
      <c r="H17262" s="12">
        <f t="shared" si="2797"/>
        <v>20.275765420660839</v>
      </c>
      <c r="I17262" s="14">
        <f t="shared" si="2798"/>
        <v>6315.6031302588126</v>
      </c>
      <c r="J17262" s="15">
        <f t="shared" si="2799"/>
        <v>11.368085634465862</v>
      </c>
      <c r="M17262" s="15">
        <f t="shared" si="2800"/>
        <v>2.2334156452781655</v>
      </c>
      <c r="N17262" s="15"/>
      <c r="O17262" s="15"/>
      <c r="P17262" s="15"/>
    </row>
    <row r="17263" spans="1:16" x14ac:dyDescent="0.25">
      <c r="A17263" s="13">
        <v>41982.604166666664</v>
      </c>
      <c r="B17263" s="14">
        <v>9.6999999999999993</v>
      </c>
      <c r="C17263" s="14">
        <f t="shared" si="2801"/>
        <v>274.67341202</v>
      </c>
      <c r="D17263" s="48">
        <f t="shared" si="2802"/>
        <v>9.7134016038506882E-2</v>
      </c>
      <c r="E17263" s="12">
        <f t="shared" si="2803"/>
        <v>4.6624327698483299</v>
      </c>
      <c r="F17263" s="14">
        <v>12.33</v>
      </c>
      <c r="G17263" s="14">
        <v>12.33</v>
      </c>
      <c r="H17263" s="12">
        <f t="shared" si="2797"/>
        <v>20.606428976845155</v>
      </c>
      <c r="I17263" s="14">
        <f t="shared" si="2798"/>
        <v>5660.0381566178567</v>
      </c>
      <c r="J17263" s="15">
        <f t="shared" si="2799"/>
        <v>10.188068681912142</v>
      </c>
      <c r="M17263" s="15">
        <f t="shared" si="2800"/>
        <v>2.0015852027332302</v>
      </c>
      <c r="N17263" s="15"/>
      <c r="O17263" s="15"/>
      <c r="P17263" s="15"/>
    </row>
    <row r="17264" spans="1:16" x14ac:dyDescent="0.25">
      <c r="A17264" s="13">
        <v>41982.625</v>
      </c>
      <c r="B17264" s="14">
        <v>8.8000000000000007</v>
      </c>
      <c r="C17264" s="14">
        <f t="shared" si="2801"/>
        <v>249.18825008000005</v>
      </c>
      <c r="D17264" s="48">
        <f t="shared" si="2802"/>
        <v>8.8121581560707277E-2</v>
      </c>
      <c r="E17264" s="12">
        <f t="shared" si="2803"/>
        <v>4.2298359149139495</v>
      </c>
      <c r="F17264" s="14">
        <v>13.27</v>
      </c>
      <c r="G17264" s="14">
        <v>13.27</v>
      </c>
      <c r="H17264" s="12">
        <f t="shared" si="2797"/>
        <v>22.3409361550851</v>
      </c>
      <c r="I17264" s="14">
        <f t="shared" si="2798"/>
        <v>5567.0987856346601</v>
      </c>
      <c r="J17264" s="15">
        <f t="shared" si="2799"/>
        <v>10.020777814142386</v>
      </c>
      <c r="M17264" s="15">
        <f t="shared" si="2800"/>
        <v>1.9687186275328854</v>
      </c>
      <c r="N17264" s="15"/>
      <c r="O17264" s="15"/>
      <c r="P17264" s="15"/>
    </row>
    <row r="17265" spans="1:16" x14ac:dyDescent="0.25">
      <c r="A17265" s="13">
        <v>41982.645833333336</v>
      </c>
      <c r="B17265" s="14">
        <v>7.9</v>
      </c>
      <c r="C17265" s="14">
        <f t="shared" si="2801"/>
        <v>223.70308814000003</v>
      </c>
      <c r="D17265" s="48">
        <f t="shared" si="2802"/>
        <v>7.9109147082907671E-2</v>
      </c>
      <c r="E17265" s="12">
        <f t="shared" si="2803"/>
        <v>3.7972390599795678</v>
      </c>
      <c r="F17265" s="14">
        <v>12.47</v>
      </c>
      <c r="G17265" s="14">
        <v>12.47</v>
      </c>
      <c r="H17265" s="12">
        <f t="shared" si="2797"/>
        <v>20.863946053785618</v>
      </c>
      <c r="I17265" s="14">
        <f t="shared" si="2798"/>
        <v>4667.3291630182102</v>
      </c>
      <c r="J17265" s="15">
        <f t="shared" si="2799"/>
        <v>8.4011924934327791</v>
      </c>
      <c r="M17265" s="15">
        <f t="shared" si="2800"/>
        <v>1.6505289770987779</v>
      </c>
      <c r="N17265" s="15"/>
      <c r="O17265" s="15"/>
      <c r="P17265" s="15"/>
    </row>
    <row r="17266" spans="1:16" x14ac:dyDescent="0.25">
      <c r="A17266" s="13">
        <v>41982.666666666664</v>
      </c>
      <c r="B17266" s="14">
        <v>6.8</v>
      </c>
      <c r="C17266" s="14">
        <f t="shared" si="2801"/>
        <v>192.55455688000001</v>
      </c>
      <c r="D17266" s="48">
        <f t="shared" si="2802"/>
        <v>6.809394938781925E-2</v>
      </c>
      <c r="E17266" s="12">
        <f t="shared" si="2803"/>
        <v>3.2685095706153247</v>
      </c>
      <c r="F17266" s="14">
        <v>12.32</v>
      </c>
      <c r="G17266" s="14">
        <v>12.32</v>
      </c>
      <c r="H17266" s="12">
        <f t="shared" si="2797"/>
        <v>20.588046047026012</v>
      </c>
      <c r="I17266" s="14">
        <f t="shared" si="2798"/>
        <v>3964.3220836101295</v>
      </c>
      <c r="J17266" s="15">
        <f t="shared" si="2799"/>
        <v>7.1357797504982328</v>
      </c>
      <c r="M17266" s="15">
        <f t="shared" si="2800"/>
        <v>1.4019213655202816</v>
      </c>
      <c r="N17266" s="15"/>
      <c r="O17266" s="15"/>
      <c r="P17266" s="15"/>
    </row>
    <row r="17267" spans="1:16" x14ac:dyDescent="0.25">
      <c r="A17267" s="13">
        <v>41982.6875</v>
      </c>
      <c r="B17267" s="14">
        <v>6</v>
      </c>
      <c r="C17267" s="14">
        <f t="shared" si="2801"/>
        <v>169.9010796</v>
      </c>
      <c r="D17267" s="48">
        <f t="shared" si="2802"/>
        <v>6.0082896518664046E-2</v>
      </c>
      <c r="E17267" s="12">
        <f t="shared" si="2803"/>
        <v>2.8839790328958741</v>
      </c>
      <c r="F17267" s="14">
        <v>11.98</v>
      </c>
      <c r="G17267" s="14">
        <v>11.98</v>
      </c>
      <c r="H17267" s="12">
        <f t="shared" si="2797"/>
        <v>19.963921438144435</v>
      </c>
      <c r="I17267" s="14">
        <f t="shared" si="2798"/>
        <v>3391.8918053903244</v>
      </c>
      <c r="J17267" s="15">
        <f t="shared" si="2799"/>
        <v>6.1054052497025841</v>
      </c>
      <c r="M17267" s="15">
        <f t="shared" si="2800"/>
        <v>1.1994902258747711</v>
      </c>
      <c r="N17267" s="15"/>
      <c r="O17267" s="15"/>
      <c r="P17267" s="15"/>
    </row>
    <row r="17268" spans="1:16" x14ac:dyDescent="0.25">
      <c r="A17268" s="13">
        <v>41982.708333333336</v>
      </c>
      <c r="B17268" s="14">
        <v>6</v>
      </c>
      <c r="C17268" s="14">
        <f t="shared" si="2801"/>
        <v>169.9010796</v>
      </c>
      <c r="D17268" s="48">
        <f t="shared" si="2802"/>
        <v>6.0082896518664046E-2</v>
      </c>
      <c r="E17268" s="12">
        <f t="shared" si="2803"/>
        <v>2.8839790328958741</v>
      </c>
      <c r="F17268" s="14">
        <v>12.75</v>
      </c>
      <c r="G17268" s="14">
        <v>12.75</v>
      </c>
      <c r="H17268" s="12">
        <f t="shared" si="2797"/>
        <v>21.379845158807086</v>
      </c>
      <c r="I17268" s="14">
        <f t="shared" si="2798"/>
        <v>3632.4587741621576</v>
      </c>
      <c r="J17268" s="15">
        <f t="shared" si="2799"/>
        <v>6.5384257934918839</v>
      </c>
      <c r="M17268" s="15">
        <f t="shared" si="2800"/>
        <v>1.2845630242616668</v>
      </c>
      <c r="N17268" s="15"/>
      <c r="O17268" s="15"/>
      <c r="P17268" s="15"/>
    </row>
    <row r="17269" spans="1:16" x14ac:dyDescent="0.25">
      <c r="A17269" s="13">
        <v>41982.729166666664</v>
      </c>
      <c r="B17269" s="14">
        <v>6</v>
      </c>
      <c r="C17269" s="14">
        <f t="shared" si="2801"/>
        <v>169.9010796</v>
      </c>
      <c r="D17269" s="48">
        <f t="shared" si="2802"/>
        <v>6.0082896518664046E-2</v>
      </c>
      <c r="E17269" s="12">
        <f t="shared" si="2803"/>
        <v>2.8839790328958741</v>
      </c>
      <c r="F17269" s="14">
        <v>14.32</v>
      </c>
      <c r="G17269" s="14">
        <v>14.32</v>
      </c>
      <c r="H17269" s="12">
        <f t="shared" si="2797"/>
        <v>24.29297325704853</v>
      </c>
      <c r="I17269" s="14">
        <f t="shared" si="2798"/>
        <v>4127.4023830664737</v>
      </c>
      <c r="J17269" s="15">
        <f t="shared" si="2799"/>
        <v>7.4293242895196521</v>
      </c>
      <c r="M17269" s="15">
        <f t="shared" si="2800"/>
        <v>1.45959219833392</v>
      </c>
      <c r="N17269" s="15"/>
      <c r="O17269" s="15"/>
      <c r="P17269" s="15"/>
    </row>
    <row r="17270" spans="1:16" x14ac:dyDescent="0.25">
      <c r="A17270" s="13">
        <v>41982.75</v>
      </c>
      <c r="B17270" s="14">
        <v>7.1</v>
      </c>
      <c r="C17270" s="14">
        <f t="shared" si="2801"/>
        <v>201.04961086</v>
      </c>
      <c r="D17270" s="48">
        <f t="shared" si="2802"/>
        <v>7.1098094213752461E-2</v>
      </c>
      <c r="E17270" s="12">
        <f t="shared" si="2803"/>
        <v>3.4127085222601177</v>
      </c>
      <c r="F17270" s="14">
        <v>12.34</v>
      </c>
      <c r="G17270" s="14">
        <v>12.34</v>
      </c>
      <c r="H17270" s="12">
        <f t="shared" si="2797"/>
        <v>20.624813397635712</v>
      </c>
      <c r="I17270" s="14">
        <f t="shared" si="2798"/>
        <v>4146.6107076547742</v>
      </c>
      <c r="J17270" s="15">
        <f t="shared" si="2799"/>
        <v>7.4638992737785932</v>
      </c>
      <c r="M17270" s="15">
        <f t="shared" si="2800"/>
        <v>1.4663849260861677</v>
      </c>
      <c r="N17270" s="15"/>
      <c r="O17270" s="15"/>
      <c r="P17270" s="15"/>
    </row>
    <row r="17271" spans="1:16" x14ac:dyDescent="0.25">
      <c r="A17271" s="13">
        <v>41982.770833333336</v>
      </c>
      <c r="B17271" s="14">
        <v>8.4</v>
      </c>
      <c r="C17271" s="14">
        <f t="shared" si="2801"/>
        <v>237.86151144000002</v>
      </c>
      <c r="D17271" s="48">
        <f t="shared" si="2802"/>
        <v>8.4116055126129671E-2</v>
      </c>
      <c r="E17271" s="12">
        <f t="shared" si="2803"/>
        <v>4.0375706460542249</v>
      </c>
      <c r="F17271" s="14">
        <v>11.29</v>
      </c>
      <c r="G17271" s="14">
        <v>11.29</v>
      </c>
      <c r="H17271" s="12">
        <f t="shared" si="2797"/>
        <v>18.702802528116873</v>
      </c>
      <c r="I17271" s="14">
        <f t="shared" si="2798"/>
        <v>4448.6768775017326</v>
      </c>
      <c r="J17271" s="15">
        <f t="shared" si="2799"/>
        <v>8.0076183795031177</v>
      </c>
      <c r="M17271" s="15">
        <f t="shared" si="2800"/>
        <v>1.573205968468196</v>
      </c>
      <c r="N17271" s="15"/>
      <c r="O17271" s="15"/>
      <c r="P17271" s="15"/>
    </row>
    <row r="17272" spans="1:16" x14ac:dyDescent="0.25">
      <c r="A17272" s="13">
        <v>41982.791666666664</v>
      </c>
      <c r="B17272" s="14">
        <v>10</v>
      </c>
      <c r="C17272" s="14">
        <f t="shared" si="2801"/>
        <v>283.16846600000002</v>
      </c>
      <c r="D17272" s="48">
        <f t="shared" si="2802"/>
        <v>0.10013816086444009</v>
      </c>
      <c r="E17272" s="12">
        <f t="shared" si="2803"/>
        <v>4.8066317214931233</v>
      </c>
      <c r="F17272" s="14">
        <v>11.54</v>
      </c>
      <c r="G17272" s="14">
        <v>11.54</v>
      </c>
      <c r="H17272" s="12">
        <f t="shared" si="2797"/>
        <v>19.15886344551086</v>
      </c>
      <c r="I17272" s="14">
        <f t="shared" si="2798"/>
        <v>5425.1859721687852</v>
      </c>
      <c r="J17272" s="15">
        <f t="shared" si="2799"/>
        <v>9.765334749903813</v>
      </c>
      <c r="M17272" s="15">
        <f t="shared" si="2800"/>
        <v>1.9185333496864074</v>
      </c>
      <c r="N17272" s="15"/>
      <c r="O17272" s="15"/>
      <c r="P17272" s="15"/>
    </row>
    <row r="17273" spans="1:16" x14ac:dyDescent="0.25">
      <c r="A17273" s="13">
        <v>41982.8125</v>
      </c>
      <c r="B17273" s="14">
        <v>10</v>
      </c>
      <c r="C17273" s="14">
        <f t="shared" si="2801"/>
        <v>283.16846600000002</v>
      </c>
      <c r="D17273" s="48">
        <f t="shared" si="2802"/>
        <v>0.10013816086444009</v>
      </c>
      <c r="E17273" s="12">
        <f t="shared" si="2803"/>
        <v>4.8066317214931233</v>
      </c>
      <c r="F17273" s="14">
        <v>11.18</v>
      </c>
      <c r="G17273" s="14">
        <v>11.18</v>
      </c>
      <c r="H17273" s="12">
        <f t="shared" si="2797"/>
        <v>18.502454130095675</v>
      </c>
      <c r="I17273" s="14">
        <f t="shared" si="2798"/>
        <v>5239.3115532545571</v>
      </c>
      <c r="J17273" s="15">
        <f t="shared" si="2799"/>
        <v>9.4307607958582018</v>
      </c>
      <c r="M17273" s="15">
        <f t="shared" si="2800"/>
        <v>1.8528017280664444</v>
      </c>
      <c r="N17273" s="15"/>
      <c r="O17273" s="15"/>
      <c r="P17273" s="15"/>
    </row>
    <row r="17274" spans="1:16" x14ac:dyDescent="0.25">
      <c r="A17274" s="13">
        <v>41982.833333333336</v>
      </c>
      <c r="B17274" s="14">
        <v>11</v>
      </c>
      <c r="C17274" s="14">
        <f t="shared" si="2801"/>
        <v>311.48531260000004</v>
      </c>
      <c r="D17274" s="48">
        <f t="shared" si="2802"/>
        <v>0.11015197695088411</v>
      </c>
      <c r="E17274" s="12">
        <f t="shared" si="2803"/>
        <v>5.2872948936424367</v>
      </c>
      <c r="F17274" s="14">
        <v>10.14</v>
      </c>
      <c r="G17274" s="14">
        <v>10.14</v>
      </c>
      <c r="H17274" s="12">
        <f t="shared" si="2797"/>
        <v>16.618242910472105</v>
      </c>
      <c r="I17274" s="14">
        <f t="shared" si="2798"/>
        <v>5176.3385878311383</v>
      </c>
      <c r="J17274" s="15">
        <f t="shared" si="2799"/>
        <v>9.3174094580960496</v>
      </c>
      <c r="M17274" s="15">
        <f t="shared" si="2800"/>
        <v>1.8305323100385167</v>
      </c>
      <c r="N17274" s="15"/>
      <c r="O17274" s="15"/>
      <c r="P17274" s="15"/>
    </row>
    <row r="17275" spans="1:16" x14ac:dyDescent="0.25">
      <c r="A17275" s="13">
        <v>41982.854166666664</v>
      </c>
      <c r="B17275" s="14">
        <v>12</v>
      </c>
      <c r="C17275" s="14">
        <f t="shared" si="2801"/>
        <v>339.80215920000001</v>
      </c>
      <c r="D17275" s="48">
        <f t="shared" si="2802"/>
        <v>0.12016579303732809</v>
      </c>
      <c r="E17275" s="12">
        <f t="shared" si="2803"/>
        <v>5.7679580657917482</v>
      </c>
      <c r="F17275" s="14">
        <v>11.09</v>
      </c>
      <c r="G17275" s="14">
        <v>11.09</v>
      </c>
      <c r="H17275" s="12">
        <f t="shared" si="2797"/>
        <v>18.33867918494866</v>
      </c>
      <c r="I17275" s="14">
        <f t="shared" si="2798"/>
        <v>6231.5227839216504</v>
      </c>
      <c r="J17275" s="15">
        <f t="shared" si="2799"/>
        <v>11.216741011058971</v>
      </c>
      <c r="M17275" s="15">
        <f t="shared" si="2800"/>
        <v>2.2036819275164974</v>
      </c>
      <c r="N17275" s="15"/>
      <c r="O17275" s="15"/>
      <c r="P17275" s="15"/>
    </row>
    <row r="17276" spans="1:16" x14ac:dyDescent="0.25">
      <c r="A17276" s="13">
        <v>41982.875</v>
      </c>
      <c r="B17276" s="14">
        <v>12</v>
      </c>
      <c r="C17276" s="14">
        <f t="shared" si="2801"/>
        <v>339.80215920000001</v>
      </c>
      <c r="D17276" s="48">
        <f t="shared" si="2802"/>
        <v>0.12016579303732809</v>
      </c>
      <c r="E17276" s="12">
        <f t="shared" si="2803"/>
        <v>5.7679580657917482</v>
      </c>
      <c r="F17276" s="14">
        <v>11.49</v>
      </c>
      <c r="G17276" s="14">
        <v>11.49</v>
      </c>
      <c r="H17276" s="12">
        <f t="shared" si="2797"/>
        <v>19.067571511991357</v>
      </c>
      <c r="I17276" s="14">
        <f t="shared" si="2798"/>
        <v>6479.2019704750719</v>
      </c>
      <c r="J17276" s="15">
        <f t="shared" si="2799"/>
        <v>11.662563546855129</v>
      </c>
      <c r="M17276" s="15">
        <f t="shared" si="2800"/>
        <v>2.2912698520344064</v>
      </c>
      <c r="N17276" s="15"/>
      <c r="O17276" s="15"/>
      <c r="P17276" s="15"/>
    </row>
    <row r="17277" spans="1:16" x14ac:dyDescent="0.25">
      <c r="A17277" s="13">
        <v>41982.895833333336</v>
      </c>
      <c r="B17277" s="14">
        <v>11</v>
      </c>
      <c r="C17277" s="14">
        <f t="shared" si="2801"/>
        <v>311.48531260000004</v>
      </c>
      <c r="D17277" s="48">
        <f t="shared" si="2802"/>
        <v>0.11015197695088411</v>
      </c>
      <c r="E17277" s="12">
        <f t="shared" si="2803"/>
        <v>5.2872948936424367</v>
      </c>
      <c r="F17277" s="14">
        <v>11.46</v>
      </c>
      <c r="G17277" s="14">
        <v>11.46</v>
      </c>
      <c r="H17277" s="12">
        <f t="shared" si="2797"/>
        <v>19.012815406631717</v>
      </c>
      <c r="I17277" s="14">
        <f t="shared" si="2798"/>
        <v>5922.2127503407773</v>
      </c>
      <c r="J17277" s="15">
        <f t="shared" si="2799"/>
        <v>10.659982950613399</v>
      </c>
      <c r="M17277" s="15">
        <f t="shared" si="2800"/>
        <v>2.0942992044427111</v>
      </c>
      <c r="N17277" s="15"/>
      <c r="O17277" s="15"/>
      <c r="P17277" s="15"/>
    </row>
    <row r="17278" spans="1:16" x14ac:dyDescent="0.25">
      <c r="A17278" s="13">
        <v>41982.916666666664</v>
      </c>
      <c r="B17278" s="14">
        <v>9.6999999999999993</v>
      </c>
      <c r="C17278" s="14">
        <f t="shared" si="2801"/>
        <v>274.67341202</v>
      </c>
      <c r="D17278" s="48">
        <f t="shared" si="2802"/>
        <v>9.7134016038506882E-2</v>
      </c>
      <c r="E17278" s="12">
        <f t="shared" si="2803"/>
        <v>4.6624327698483299</v>
      </c>
      <c r="F17278" s="14">
        <v>10.77</v>
      </c>
      <c r="G17278" s="14">
        <v>10.77</v>
      </c>
      <c r="H17278" s="12">
        <f t="shared" si="2797"/>
        <v>17.757451040203492</v>
      </c>
      <c r="I17278" s="14">
        <f t="shared" si="2798"/>
        <v>4877.4996659907911</v>
      </c>
      <c r="J17278" s="15">
        <f t="shared" si="2799"/>
        <v>8.7794993987834218</v>
      </c>
      <c r="M17278" s="15">
        <f t="shared" si="2800"/>
        <v>1.7248525341421261</v>
      </c>
      <c r="N17278" s="15"/>
      <c r="O17278" s="15"/>
      <c r="P17278" s="15"/>
    </row>
    <row r="17279" spans="1:16" x14ac:dyDescent="0.25">
      <c r="A17279" s="13">
        <v>41982.9375</v>
      </c>
      <c r="B17279" s="14">
        <v>7.9</v>
      </c>
      <c r="C17279" s="14">
        <f t="shared" si="2801"/>
        <v>223.70308814000003</v>
      </c>
      <c r="D17279" s="48">
        <f t="shared" si="2802"/>
        <v>7.9109147082907671E-2</v>
      </c>
      <c r="E17279" s="12">
        <f t="shared" si="2803"/>
        <v>3.7972390599795678</v>
      </c>
      <c r="F17279" s="14">
        <v>10.95</v>
      </c>
      <c r="G17279" s="14">
        <v>10.95</v>
      </c>
      <c r="H17279" s="12">
        <f t="shared" si="2797"/>
        <v>18.084182593693502</v>
      </c>
      <c r="I17279" s="14">
        <f t="shared" si="2798"/>
        <v>4045.4874926968719</v>
      </c>
      <c r="J17279" s="15">
        <f t="shared" si="2799"/>
        <v>7.2818774868543699</v>
      </c>
      <c r="M17279" s="15">
        <f t="shared" si="2800"/>
        <v>1.4306242606786581</v>
      </c>
      <c r="N17279" s="15"/>
      <c r="O17279" s="15"/>
      <c r="P17279" s="15"/>
    </row>
    <row r="17280" spans="1:16" x14ac:dyDescent="0.25">
      <c r="A17280" s="13">
        <v>41982.958333333336</v>
      </c>
      <c r="B17280" s="14">
        <v>6.8</v>
      </c>
      <c r="C17280" s="14">
        <f t="shared" si="2801"/>
        <v>192.55455688000001</v>
      </c>
      <c r="D17280" s="48">
        <f t="shared" si="2802"/>
        <v>6.809394938781925E-2</v>
      </c>
      <c r="E17280" s="12">
        <f t="shared" si="2803"/>
        <v>3.2685095706153247</v>
      </c>
      <c r="F17280" s="14">
        <v>10.92</v>
      </c>
      <c r="G17280" s="14">
        <v>10.92</v>
      </c>
      <c r="H17280" s="12">
        <f t="shared" si="2797"/>
        <v>18.029689789319288</v>
      </c>
      <c r="I17280" s="14">
        <f t="shared" si="2798"/>
        <v>3471.6989280662365</v>
      </c>
      <c r="J17280" s="15">
        <f t="shared" si="2799"/>
        <v>6.2490580705192258</v>
      </c>
      <c r="M17280" s="15">
        <f t="shared" si="2800"/>
        <v>1.2277127839919895</v>
      </c>
      <c r="N17280" s="15"/>
      <c r="O17280" s="15"/>
      <c r="P17280" s="15"/>
    </row>
    <row r="17281" spans="1:16" x14ac:dyDescent="0.25">
      <c r="A17281" s="13">
        <v>41982.979166666664</v>
      </c>
      <c r="B17281" s="14">
        <v>6</v>
      </c>
      <c r="C17281" s="14">
        <f t="shared" si="2801"/>
        <v>169.9010796</v>
      </c>
      <c r="D17281" s="48">
        <f t="shared" si="2802"/>
        <v>6.0082896518664046E-2</v>
      </c>
      <c r="E17281" s="12">
        <f t="shared" si="2803"/>
        <v>2.8839790328958741</v>
      </c>
      <c r="F17281" s="14">
        <v>10.19</v>
      </c>
      <c r="G17281" s="14">
        <v>10.19</v>
      </c>
      <c r="H17281" s="12">
        <f t="shared" si="2797"/>
        <v>16.708403499574523</v>
      </c>
      <c r="I17281" s="14">
        <f t="shared" si="2798"/>
        <v>2838.7757929701297</v>
      </c>
      <c r="J17281" s="15">
        <f t="shared" si="2799"/>
        <v>5.1097964273462333</v>
      </c>
      <c r="M17281" s="15">
        <f t="shared" si="2800"/>
        <v>1.0038892784570204</v>
      </c>
      <c r="N17281" s="15"/>
      <c r="O17281" s="15"/>
      <c r="P17281" s="15"/>
    </row>
    <row r="17282" spans="1:16" x14ac:dyDescent="0.25">
      <c r="A17282" s="13">
        <v>41983</v>
      </c>
      <c r="B17282" s="14">
        <v>5.7</v>
      </c>
      <c r="C17282" s="14">
        <f t="shared" si="2801"/>
        <v>161.40602562000001</v>
      </c>
      <c r="D17282" s="48">
        <f t="shared" si="2802"/>
        <v>5.7078751692730842E-2</v>
      </c>
      <c r="E17282" s="12">
        <f t="shared" si="2803"/>
        <v>2.7397800812510806</v>
      </c>
      <c r="F17282" s="14">
        <v>10.43</v>
      </c>
      <c r="G17282" s="14">
        <v>10.43</v>
      </c>
      <c r="H17282" s="12">
        <f t="shared" si="2797"/>
        <v>17.141786890347916</v>
      </c>
      <c r="I17282" s="14">
        <f t="shared" si="2798"/>
        <v>2766.7876939960761</v>
      </c>
      <c r="J17282" s="15">
        <f t="shared" si="2799"/>
        <v>4.980217849192937</v>
      </c>
      <c r="K17282" s="14">
        <f t="shared" ref="K17282" si="2804">SUM(J17282:J17329)</f>
        <v>53.405766658282865</v>
      </c>
      <c r="L17282" s="14">
        <f>K17282/5.09</f>
        <v>10.492292074318835</v>
      </c>
      <c r="M17282" s="15">
        <f t="shared" si="2800"/>
        <v>0.97843179748387765</v>
      </c>
      <c r="N17282" s="15">
        <f t="shared" ref="N17282" si="2805">AVERAGE(H17282:H17329)</f>
        <v>7.7761265082966586</v>
      </c>
      <c r="O17282" s="15">
        <f t="shared" ref="O17282" si="2806">AVERAGE(E17282:E17329)</f>
        <v>1.0864990453791747</v>
      </c>
      <c r="P17282" s="15">
        <f>MAX(E17282:E17329)</f>
        <v>2.7397800812510806</v>
      </c>
    </row>
    <row r="17283" spans="1:16" x14ac:dyDescent="0.25">
      <c r="A17283" s="13">
        <v>41983.020833333336</v>
      </c>
      <c r="B17283" s="14">
        <v>5.3</v>
      </c>
      <c r="C17283" s="14">
        <f t="shared" si="2801"/>
        <v>150.07928698000001</v>
      </c>
      <c r="D17283" s="48">
        <f t="shared" si="2802"/>
        <v>5.3073225258153243E-2</v>
      </c>
      <c r="E17283" s="12">
        <f t="shared" si="2803"/>
        <v>2.5475148123913556</v>
      </c>
      <c r="F17283" s="14">
        <v>9.41</v>
      </c>
      <c r="G17283" s="14">
        <v>9.41</v>
      </c>
      <c r="H17283" s="12">
        <f t="shared" si="2797"/>
        <v>15.307065411771527</v>
      </c>
      <c r="I17283" s="14">
        <f t="shared" si="2798"/>
        <v>2297.2734627548907</v>
      </c>
      <c r="J17283" s="15">
        <f t="shared" si="2799"/>
        <v>4.1350922329588036</v>
      </c>
      <c r="M17283" s="15">
        <f t="shared" si="2800"/>
        <v>0.8123953306402365</v>
      </c>
      <c r="N17283" s="15"/>
      <c r="O17283" s="15"/>
      <c r="P17283" s="15"/>
    </row>
    <row r="17284" spans="1:16" x14ac:dyDescent="0.25">
      <c r="A17284" s="13">
        <v>41983.041666666664</v>
      </c>
      <c r="B17284" s="14">
        <v>4.5999999999999996</v>
      </c>
      <c r="C17284" s="14">
        <f t="shared" si="2801"/>
        <v>130.25749436000001</v>
      </c>
      <c r="D17284" s="48">
        <f t="shared" si="2802"/>
        <v>4.6063553997642441E-2</v>
      </c>
      <c r="E17284" s="12">
        <f t="shared" si="2803"/>
        <v>2.2110505918868375</v>
      </c>
      <c r="F17284" s="14">
        <v>9.5500000000000007</v>
      </c>
      <c r="G17284" s="14">
        <v>9.5500000000000007</v>
      </c>
      <c r="H17284" s="12">
        <f t="shared" si="2797"/>
        <v>15.557759764939606</v>
      </c>
      <c r="I17284" s="14">
        <f t="shared" si="2798"/>
        <v>2026.5148048358558</v>
      </c>
      <c r="J17284" s="15">
        <f t="shared" si="2799"/>
        <v>3.6477266487045403</v>
      </c>
      <c r="M17284" s="15">
        <f t="shared" si="2800"/>
        <v>0.71664570701464447</v>
      </c>
      <c r="N17284" s="15"/>
      <c r="O17284" s="15"/>
      <c r="P17284" s="15"/>
    </row>
    <row r="17285" spans="1:16" x14ac:dyDescent="0.25">
      <c r="A17285" s="13">
        <v>41983.0625</v>
      </c>
      <c r="B17285" s="14">
        <v>4.3</v>
      </c>
      <c r="C17285" s="14">
        <f t="shared" si="2801"/>
        <v>121.76244038</v>
      </c>
      <c r="D17285" s="48">
        <f t="shared" si="2802"/>
        <v>4.3059409171709237E-2</v>
      </c>
      <c r="E17285" s="12">
        <f t="shared" si="2803"/>
        <v>2.0668516402420432</v>
      </c>
      <c r="F17285" s="14">
        <v>9.43</v>
      </c>
      <c r="G17285" s="14">
        <v>9.43</v>
      </c>
      <c r="H17285" s="12">
        <f t="shared" si="2797"/>
        <v>15.34285618788619</v>
      </c>
      <c r="I17285" s="14">
        <f t="shared" si="2798"/>
        <v>1868.1836118364063</v>
      </c>
      <c r="J17285" s="15">
        <f t="shared" si="2799"/>
        <v>3.3627305013055313</v>
      </c>
      <c r="M17285" s="15">
        <f t="shared" si="2800"/>
        <v>0.66065432245688238</v>
      </c>
      <c r="N17285" s="15"/>
      <c r="O17285" s="15"/>
      <c r="P17285" s="15"/>
    </row>
    <row r="17286" spans="1:16" x14ac:dyDescent="0.25">
      <c r="A17286" s="13">
        <v>41983.083333333336</v>
      </c>
      <c r="B17286" s="14">
        <v>4</v>
      </c>
      <c r="C17286" s="14">
        <f t="shared" si="2801"/>
        <v>113.26738640000001</v>
      </c>
      <c r="D17286" s="48">
        <f t="shared" si="2802"/>
        <v>4.0055264345776033E-2</v>
      </c>
      <c r="E17286" s="12">
        <f t="shared" si="2803"/>
        <v>1.9226526885972495</v>
      </c>
      <c r="F17286" s="14">
        <v>9.14</v>
      </c>
      <c r="G17286" s="14">
        <v>9.14</v>
      </c>
      <c r="H17286" s="12">
        <f t="shared" si="2797"/>
        <v>14.824640403177415</v>
      </c>
      <c r="I17286" s="14">
        <f t="shared" si="2798"/>
        <v>1679.1482727877483</v>
      </c>
      <c r="J17286" s="15">
        <f t="shared" si="2799"/>
        <v>3.0224668910179466</v>
      </c>
      <c r="M17286" s="15">
        <f t="shared" si="2800"/>
        <v>0.59380489018034321</v>
      </c>
      <c r="N17286" s="15"/>
      <c r="O17286" s="15"/>
      <c r="P17286" s="15"/>
    </row>
    <row r="17287" spans="1:16" x14ac:dyDescent="0.25">
      <c r="A17287" s="13">
        <v>41983.104166666664</v>
      </c>
      <c r="B17287" s="14">
        <v>3.7</v>
      </c>
      <c r="C17287" s="14">
        <f t="shared" si="2801"/>
        <v>104.77233242000001</v>
      </c>
      <c r="D17287" s="48">
        <f t="shared" si="2802"/>
        <v>3.7051119519842829E-2</v>
      </c>
      <c r="E17287" s="12">
        <f t="shared" si="2803"/>
        <v>1.7784537369524558</v>
      </c>
      <c r="F17287" s="14">
        <v>8.7799999999999994</v>
      </c>
      <c r="G17287" s="14">
        <v>8.7799999999999994</v>
      </c>
      <c r="H17287" s="12">
        <f t="shared" si="2797"/>
        <v>14.183627591307095</v>
      </c>
      <c r="I17287" s="14">
        <f t="shared" si="2798"/>
        <v>1486.051744917911</v>
      </c>
      <c r="J17287" s="15">
        <f t="shared" si="2799"/>
        <v>2.6748931408522396</v>
      </c>
      <c r="M17287" s="15">
        <f t="shared" si="2800"/>
        <v>0.52551928111045965</v>
      </c>
      <c r="N17287" s="15"/>
      <c r="O17287" s="15"/>
      <c r="P17287" s="15"/>
    </row>
    <row r="17288" spans="1:16" x14ac:dyDescent="0.25">
      <c r="A17288" s="13">
        <v>41983.125</v>
      </c>
      <c r="B17288" s="14">
        <v>3.4</v>
      </c>
      <c r="C17288" s="14">
        <f t="shared" si="2801"/>
        <v>96.277278440000003</v>
      </c>
      <c r="D17288" s="48">
        <f t="shared" si="2802"/>
        <v>3.4046974693909625E-2</v>
      </c>
      <c r="E17288" s="12">
        <f t="shared" si="2803"/>
        <v>1.6342547853076623</v>
      </c>
      <c r="F17288" s="14">
        <v>8.31</v>
      </c>
      <c r="G17288" s="14">
        <v>8.31</v>
      </c>
      <c r="H17288" s="12">
        <f t="shared" si="2797"/>
        <v>13.350713568230312</v>
      </c>
      <c r="I17288" s="14">
        <f t="shared" si="2798"/>
        <v>1285.3703675811958</v>
      </c>
      <c r="J17288" s="15">
        <f t="shared" si="2799"/>
        <v>2.3136666616461521</v>
      </c>
      <c r="M17288" s="15">
        <f t="shared" si="2800"/>
        <v>0.45455140700317331</v>
      </c>
      <c r="N17288" s="15"/>
      <c r="O17288" s="15"/>
      <c r="P17288" s="15"/>
    </row>
    <row r="17289" spans="1:16" x14ac:dyDescent="0.25">
      <c r="A17289" s="13">
        <v>41983.145833333336</v>
      </c>
      <c r="B17289" s="14">
        <v>3.4</v>
      </c>
      <c r="C17289" s="14">
        <f t="shared" si="2801"/>
        <v>96.277278440000003</v>
      </c>
      <c r="D17289" s="48">
        <f t="shared" si="2802"/>
        <v>3.4046974693909625E-2</v>
      </c>
      <c r="E17289" s="12">
        <f t="shared" si="2803"/>
        <v>1.6342547853076623</v>
      </c>
      <c r="F17289" s="14">
        <v>8.2899999999999991</v>
      </c>
      <c r="G17289" s="14">
        <v>8.2899999999999991</v>
      </c>
      <c r="H17289" s="12">
        <f t="shared" si="2797"/>
        <v>13.315372975197493</v>
      </c>
      <c r="I17289" s="14">
        <f t="shared" si="2798"/>
        <v>1281.9678714655402</v>
      </c>
      <c r="J17289" s="15">
        <f t="shared" si="2799"/>
        <v>2.3075421686379722</v>
      </c>
      <c r="M17289" s="15">
        <f t="shared" si="2800"/>
        <v>0.45334816672651718</v>
      </c>
      <c r="N17289" s="15"/>
      <c r="O17289" s="15"/>
      <c r="P17289" s="15"/>
    </row>
    <row r="17290" spans="1:16" x14ac:dyDescent="0.25">
      <c r="A17290" s="13">
        <v>41983.166666666664</v>
      </c>
      <c r="B17290" s="14">
        <v>3.1</v>
      </c>
      <c r="C17290" s="14">
        <f t="shared" si="2801"/>
        <v>87.782224460000009</v>
      </c>
      <c r="D17290" s="48">
        <f t="shared" si="2802"/>
        <v>3.1042829867976431E-2</v>
      </c>
      <c r="E17290" s="12">
        <f t="shared" si="2803"/>
        <v>1.4900558336628686</v>
      </c>
      <c r="F17290" s="14">
        <v>7.89</v>
      </c>
      <c r="G17290" s="14">
        <v>7.89</v>
      </c>
      <c r="H17290" s="12">
        <f t="shared" si="2797"/>
        <v>12.610376575962354</v>
      </c>
      <c r="I17290" s="14">
        <f t="shared" si="2798"/>
        <v>1106.9669071162537</v>
      </c>
      <c r="J17290" s="15">
        <f t="shared" si="2799"/>
        <v>1.9925404328092564</v>
      </c>
      <c r="M17290" s="15">
        <f t="shared" si="2800"/>
        <v>0.39146177461871445</v>
      </c>
      <c r="N17290" s="15"/>
      <c r="O17290" s="15"/>
      <c r="P17290" s="15"/>
    </row>
    <row r="17291" spans="1:16" x14ac:dyDescent="0.25">
      <c r="A17291" s="13">
        <v>41983.1875</v>
      </c>
      <c r="B17291" s="14">
        <v>2.9</v>
      </c>
      <c r="C17291" s="14">
        <f t="shared" si="2801"/>
        <v>82.118855140000008</v>
      </c>
      <c r="D17291" s="48">
        <f t="shared" si="2802"/>
        <v>2.9040066650687622E-2</v>
      </c>
      <c r="E17291" s="12">
        <f t="shared" si="2803"/>
        <v>1.3939231992330061</v>
      </c>
      <c r="F17291" s="14">
        <v>7.66</v>
      </c>
      <c r="G17291" s="14">
        <v>7.66</v>
      </c>
      <c r="H17291" s="12">
        <f t="shared" si="2797"/>
        <v>12.206608026188203</v>
      </c>
      <c r="I17291" s="14">
        <f t="shared" si="2798"/>
        <v>1002.3926762533105</v>
      </c>
      <c r="J17291" s="15">
        <f t="shared" si="2799"/>
        <v>1.8043068172559589</v>
      </c>
      <c r="M17291" s="15">
        <f t="shared" si="2800"/>
        <v>0.35448071065932396</v>
      </c>
      <c r="N17291" s="15"/>
      <c r="O17291" s="15"/>
      <c r="P17291" s="15"/>
    </row>
    <row r="17292" spans="1:16" x14ac:dyDescent="0.25">
      <c r="A17292" s="13">
        <v>41983.208333333336</v>
      </c>
      <c r="B17292" s="14">
        <v>2.9</v>
      </c>
      <c r="C17292" s="14">
        <f t="shared" si="2801"/>
        <v>82.118855140000008</v>
      </c>
      <c r="D17292" s="48">
        <f t="shared" si="2802"/>
        <v>2.9040066650687622E-2</v>
      </c>
      <c r="E17292" s="12">
        <f t="shared" si="2803"/>
        <v>1.3939231992330061</v>
      </c>
      <c r="F17292" s="14">
        <v>7.5</v>
      </c>
      <c r="G17292" s="14">
        <v>7.5</v>
      </c>
      <c r="H17292" s="12">
        <f t="shared" si="2797"/>
        <v>11.926437648855963</v>
      </c>
      <c r="I17292" s="14">
        <f t="shared" si="2798"/>
        <v>979.38540562264507</v>
      </c>
      <c r="J17292" s="15">
        <f t="shared" si="2799"/>
        <v>1.762893730120761</v>
      </c>
      <c r="M17292" s="15">
        <f t="shared" si="2800"/>
        <v>0.34634454422804734</v>
      </c>
      <c r="N17292" s="15"/>
      <c r="O17292" s="15"/>
      <c r="P17292" s="15"/>
    </row>
    <row r="17293" spans="1:16" x14ac:dyDescent="0.25">
      <c r="A17293" s="13">
        <v>41983.229166666664</v>
      </c>
      <c r="B17293" s="14">
        <v>2.6</v>
      </c>
      <c r="C17293" s="14">
        <f t="shared" si="2801"/>
        <v>73.623801160000014</v>
      </c>
      <c r="D17293" s="48">
        <f t="shared" si="2802"/>
        <v>2.6035921824754428E-2</v>
      </c>
      <c r="E17293" s="12">
        <f t="shared" si="2803"/>
        <v>1.2497242475882127</v>
      </c>
      <c r="F17293" s="14">
        <v>7.26</v>
      </c>
      <c r="G17293" s="14">
        <v>7.26</v>
      </c>
      <c r="H17293" s="12">
        <f t="shared" si="2797"/>
        <v>11.507305288747382</v>
      </c>
      <c r="I17293" s="14">
        <f t="shared" si="2798"/>
        <v>847.21155646615375</v>
      </c>
      <c r="J17293" s="15">
        <f t="shared" si="2799"/>
        <v>1.5249808016390767</v>
      </c>
      <c r="M17293" s="15">
        <f t="shared" si="2800"/>
        <v>0.29960330091140996</v>
      </c>
      <c r="N17293" s="15"/>
      <c r="O17293" s="15"/>
      <c r="P17293" s="15"/>
    </row>
    <row r="17294" spans="1:16" x14ac:dyDescent="0.25">
      <c r="A17294" s="13">
        <v>41983.25</v>
      </c>
      <c r="B17294" s="14">
        <v>2.6</v>
      </c>
      <c r="C17294" s="14">
        <f t="shared" si="2801"/>
        <v>73.623801160000014</v>
      </c>
      <c r="D17294" s="48">
        <f t="shared" si="2802"/>
        <v>2.6035921824754428E-2</v>
      </c>
      <c r="E17294" s="12">
        <f t="shared" si="2803"/>
        <v>1.2497242475882127</v>
      </c>
      <c r="F17294" s="14">
        <v>7.13</v>
      </c>
      <c r="G17294" s="14">
        <v>7.13</v>
      </c>
      <c r="H17294" s="12">
        <f t="shared" si="2797"/>
        <v>11.280850276329957</v>
      </c>
      <c r="I17294" s="14">
        <f t="shared" si="2798"/>
        <v>830.53907766024793</v>
      </c>
      <c r="J17294" s="15">
        <f t="shared" si="2799"/>
        <v>1.4949703397884462</v>
      </c>
      <c r="M17294" s="15">
        <f t="shared" si="2800"/>
        <v>0.29370733591128612</v>
      </c>
      <c r="N17294" s="15"/>
      <c r="O17294" s="15"/>
      <c r="P17294" s="15"/>
    </row>
    <row r="17295" spans="1:16" x14ac:dyDescent="0.25">
      <c r="A17295" s="13">
        <v>41983.270833333336</v>
      </c>
      <c r="B17295" s="14">
        <v>2.4</v>
      </c>
      <c r="C17295" s="14">
        <f t="shared" si="2801"/>
        <v>67.960431839999998</v>
      </c>
      <c r="D17295" s="48">
        <f t="shared" si="2802"/>
        <v>2.4033158607465615E-2</v>
      </c>
      <c r="E17295" s="12">
        <f t="shared" si="2803"/>
        <v>1.1535916131583497</v>
      </c>
      <c r="F17295" s="14">
        <v>6.78</v>
      </c>
      <c r="G17295" s="14">
        <v>6.78</v>
      </c>
      <c r="H17295" s="12">
        <f t="shared" si="2797"/>
        <v>10.673233620472585</v>
      </c>
      <c r="I17295" s="14">
        <f t="shared" si="2798"/>
        <v>725.35756597652357</v>
      </c>
      <c r="J17295" s="15">
        <f t="shared" si="2799"/>
        <v>1.3056436187577425</v>
      </c>
      <c r="M17295" s="15">
        <f t="shared" si="2800"/>
        <v>0.25651151645535214</v>
      </c>
      <c r="N17295" s="15"/>
      <c r="O17295" s="15"/>
      <c r="P17295" s="15"/>
    </row>
    <row r="17296" spans="1:16" x14ac:dyDescent="0.25">
      <c r="A17296" s="13">
        <v>41983.291666666664</v>
      </c>
      <c r="B17296" s="14">
        <v>2.4</v>
      </c>
      <c r="C17296" s="14">
        <f t="shared" si="2801"/>
        <v>67.960431839999998</v>
      </c>
      <c r="D17296" s="48">
        <f t="shared" si="2802"/>
        <v>2.4033158607465615E-2</v>
      </c>
      <c r="E17296" s="12">
        <f t="shared" si="2803"/>
        <v>1.1535916131583497</v>
      </c>
      <c r="F17296" s="14">
        <v>6.64</v>
      </c>
      <c r="G17296" s="14">
        <v>6.64</v>
      </c>
      <c r="H17296" s="12">
        <f t="shared" si="2797"/>
        <v>10.431055103059151</v>
      </c>
      <c r="I17296" s="14">
        <f t="shared" si="2798"/>
        <v>708.89900935073558</v>
      </c>
      <c r="J17296" s="15">
        <f t="shared" si="2799"/>
        <v>1.2760182168313241</v>
      </c>
      <c r="M17296" s="15">
        <f t="shared" si="2800"/>
        <v>0.25069120173503423</v>
      </c>
      <c r="N17296" s="15"/>
      <c r="O17296" s="15"/>
      <c r="P17296" s="15"/>
    </row>
    <row r="17297" spans="1:16" x14ac:dyDescent="0.25">
      <c r="A17297" s="13">
        <v>41983.3125</v>
      </c>
      <c r="B17297" s="14">
        <v>2.4</v>
      </c>
      <c r="C17297" s="14">
        <f t="shared" si="2801"/>
        <v>67.960431839999998</v>
      </c>
      <c r="D17297" s="48">
        <f t="shared" si="2802"/>
        <v>2.4033158607465615E-2</v>
      </c>
      <c r="E17297" s="12">
        <f t="shared" si="2803"/>
        <v>1.1535916131583497</v>
      </c>
      <c r="F17297" s="14">
        <v>6.32</v>
      </c>
      <c r="G17297" s="14">
        <v>6.32</v>
      </c>
      <c r="H17297" s="12">
        <f t="shared" si="2797"/>
        <v>9.8794356871381463</v>
      </c>
      <c r="I17297" s="14">
        <f t="shared" si="2798"/>
        <v>671.41071563341552</v>
      </c>
      <c r="J17297" s="15">
        <f t="shared" si="2799"/>
        <v>1.2085392881401478</v>
      </c>
      <c r="M17297" s="15">
        <f t="shared" si="2800"/>
        <v>0.23743404482124711</v>
      </c>
      <c r="N17297" s="15"/>
      <c r="O17297" s="15"/>
      <c r="P17297" s="15"/>
    </row>
    <row r="17298" spans="1:16" x14ac:dyDescent="0.25">
      <c r="A17298" s="13">
        <v>41983.333333333336</v>
      </c>
      <c r="B17298" s="14">
        <v>2.1</v>
      </c>
      <c r="C17298" s="14">
        <f t="shared" si="2801"/>
        <v>59.465377860000004</v>
      </c>
      <c r="D17298" s="48">
        <f t="shared" si="2802"/>
        <v>2.1029013781532418E-2</v>
      </c>
      <c r="E17298" s="12">
        <f t="shared" si="2803"/>
        <v>1.0093926615135562</v>
      </c>
      <c r="F17298" s="14">
        <v>6.14</v>
      </c>
      <c r="G17298" s="14">
        <v>6.14</v>
      </c>
      <c r="H17298" s="12">
        <f t="shared" si="2797"/>
        <v>9.5703663023736212</v>
      </c>
      <c r="I17298" s="14">
        <f t="shared" si="2798"/>
        <v>569.10544842925844</v>
      </c>
      <c r="J17298" s="15">
        <f t="shared" si="2799"/>
        <v>1.0243898071726651</v>
      </c>
      <c r="M17298" s="15">
        <f t="shared" si="2800"/>
        <v>0.20125536486692833</v>
      </c>
      <c r="N17298" s="15"/>
      <c r="O17298" s="15"/>
      <c r="P17298" s="15"/>
    </row>
    <row r="17299" spans="1:16" x14ac:dyDescent="0.25">
      <c r="A17299" s="13">
        <v>41983.354166666664</v>
      </c>
      <c r="B17299" s="14">
        <v>2.1</v>
      </c>
      <c r="C17299" s="14">
        <f t="shared" si="2801"/>
        <v>59.465377860000004</v>
      </c>
      <c r="D17299" s="48">
        <f t="shared" si="2802"/>
        <v>2.1029013781532418E-2</v>
      </c>
      <c r="E17299" s="12">
        <f t="shared" si="2803"/>
        <v>1.0093926615135562</v>
      </c>
      <c r="F17299" s="14">
        <v>5.69</v>
      </c>
      <c r="G17299" s="14">
        <v>5.69</v>
      </c>
      <c r="H17299" s="12">
        <f t="shared" si="2797"/>
        <v>8.801705745526462</v>
      </c>
      <c r="I17299" s="14">
        <f t="shared" si="2798"/>
        <v>523.39675797026405</v>
      </c>
      <c r="J17299" s="15">
        <f t="shared" si="2799"/>
        <v>0.94211416434647521</v>
      </c>
      <c r="M17299" s="15">
        <f t="shared" si="2800"/>
        <v>0.185091191423669</v>
      </c>
      <c r="N17299" s="15"/>
      <c r="O17299" s="15"/>
      <c r="P17299" s="15"/>
    </row>
    <row r="17300" spans="1:16" x14ac:dyDescent="0.25">
      <c r="A17300" s="13">
        <v>41983.375</v>
      </c>
      <c r="B17300" s="14">
        <v>2.1</v>
      </c>
      <c r="C17300" s="14">
        <f t="shared" si="2801"/>
        <v>59.465377860000004</v>
      </c>
      <c r="D17300" s="48">
        <f t="shared" si="2802"/>
        <v>2.1029013781532418E-2</v>
      </c>
      <c r="E17300" s="12">
        <f t="shared" si="2803"/>
        <v>1.0093926615135562</v>
      </c>
      <c r="F17300" s="14">
        <v>5.59</v>
      </c>
      <c r="G17300" s="14">
        <v>5.59</v>
      </c>
      <c r="H17300" s="12">
        <f t="shared" si="2797"/>
        <v>8.6317000638878625</v>
      </c>
      <c r="I17300" s="14">
        <f t="shared" si="2798"/>
        <v>513.28730587327789</v>
      </c>
      <c r="J17300" s="15">
        <f t="shared" si="2799"/>
        <v>0.92391715057190016</v>
      </c>
      <c r="M17300" s="15">
        <f t="shared" si="2800"/>
        <v>0.18151613960155211</v>
      </c>
      <c r="N17300" s="15"/>
      <c r="O17300" s="15"/>
      <c r="P17300" s="15"/>
    </row>
    <row r="17301" spans="1:16" x14ac:dyDescent="0.25">
      <c r="A17301" s="13">
        <v>41983.395833333336</v>
      </c>
      <c r="B17301" s="14">
        <v>2.1</v>
      </c>
      <c r="C17301" s="14">
        <f t="shared" si="2801"/>
        <v>59.465377860000004</v>
      </c>
      <c r="D17301" s="48">
        <f t="shared" si="2802"/>
        <v>2.1029013781532418E-2</v>
      </c>
      <c r="E17301" s="12">
        <f t="shared" si="2803"/>
        <v>1.0093926615135562</v>
      </c>
      <c r="F17301" s="14">
        <v>5.23</v>
      </c>
      <c r="G17301" s="14">
        <v>5.23</v>
      </c>
      <c r="H17301" s="12">
        <f t="shared" si="2797"/>
        <v>8.0222318632500063</v>
      </c>
      <c r="I17301" s="14">
        <f t="shared" si="2798"/>
        <v>477.04504902869348</v>
      </c>
      <c r="J17301" s="15">
        <f t="shared" si="2799"/>
        <v>0.85868108825164824</v>
      </c>
      <c r="M17301" s="15">
        <f t="shared" si="2800"/>
        <v>0.16869962441093286</v>
      </c>
      <c r="N17301" s="15"/>
      <c r="O17301" s="15"/>
      <c r="P17301" s="15"/>
    </row>
    <row r="17302" spans="1:16" x14ac:dyDescent="0.25">
      <c r="A17302" s="13">
        <v>41983.416666666664</v>
      </c>
      <c r="B17302" s="14">
        <v>1.9</v>
      </c>
      <c r="C17302" s="14">
        <f t="shared" si="2801"/>
        <v>53.802008540000003</v>
      </c>
      <c r="D17302" s="48">
        <f t="shared" si="2802"/>
        <v>1.9026250564243615E-2</v>
      </c>
      <c r="E17302" s="12">
        <f t="shared" si="2803"/>
        <v>0.91326002708369347</v>
      </c>
      <c r="F17302" s="14">
        <v>5.0199999999999996</v>
      </c>
      <c r="G17302" s="14">
        <v>5.0199999999999996</v>
      </c>
      <c r="H17302" s="12">
        <f t="shared" si="2797"/>
        <v>7.6686239426174945</v>
      </c>
      <c r="I17302" s="14">
        <f t="shared" si="2798"/>
        <v>412.58737085075495</v>
      </c>
      <c r="J17302" s="15">
        <f t="shared" si="2799"/>
        <v>0.74265726753135886</v>
      </c>
      <c r="M17302" s="15">
        <f t="shared" si="2800"/>
        <v>0.1459051606151982</v>
      </c>
      <c r="N17302" s="15"/>
      <c r="O17302" s="15"/>
      <c r="P17302" s="15"/>
    </row>
    <row r="17303" spans="1:16" x14ac:dyDescent="0.25">
      <c r="A17303" s="13">
        <v>41983.4375</v>
      </c>
      <c r="B17303" s="14">
        <v>1.9</v>
      </c>
      <c r="C17303" s="14">
        <f t="shared" si="2801"/>
        <v>53.802008540000003</v>
      </c>
      <c r="D17303" s="48">
        <f t="shared" si="2802"/>
        <v>1.9026250564243615E-2</v>
      </c>
      <c r="E17303" s="12">
        <f t="shared" si="2803"/>
        <v>0.91326002708369347</v>
      </c>
      <c r="F17303" s="14">
        <v>4.8899999999999997</v>
      </c>
      <c r="G17303" s="14">
        <v>4.8899999999999997</v>
      </c>
      <c r="H17303" s="12">
        <f t="shared" si="2797"/>
        <v>7.4504601702518096</v>
      </c>
      <c r="I17303" s="14">
        <f t="shared" si="2798"/>
        <v>400.84972170681772</v>
      </c>
      <c r="J17303" s="15">
        <f t="shared" si="2799"/>
        <v>0.72152949907227182</v>
      </c>
      <c r="M17303" s="15">
        <f t="shared" si="2800"/>
        <v>0.14175432201812807</v>
      </c>
      <c r="N17303" s="15"/>
      <c r="O17303" s="15"/>
      <c r="P17303" s="15"/>
    </row>
    <row r="17304" spans="1:16" x14ac:dyDescent="0.25">
      <c r="A17304" s="13">
        <v>41983.458333333336</v>
      </c>
      <c r="B17304" s="14">
        <v>1.9</v>
      </c>
      <c r="C17304" s="14">
        <f t="shared" si="2801"/>
        <v>53.802008540000003</v>
      </c>
      <c r="D17304" s="48">
        <f t="shared" si="2802"/>
        <v>1.9026250564243615E-2</v>
      </c>
      <c r="E17304" s="12">
        <f t="shared" si="2803"/>
        <v>0.91326002708369347</v>
      </c>
      <c r="F17304" s="14">
        <v>4.6100000000000003</v>
      </c>
      <c r="G17304" s="14">
        <v>4.6100000000000003</v>
      </c>
      <c r="H17304" s="12">
        <f t="shared" si="2797"/>
        <v>6.9825550805492682</v>
      </c>
      <c r="I17304" s="14">
        <f t="shared" si="2798"/>
        <v>375.67548807473213</v>
      </c>
      <c r="J17304" s="15">
        <f t="shared" si="2799"/>
        <v>0.67621587853451781</v>
      </c>
      <c r="M17304" s="15">
        <f t="shared" si="2800"/>
        <v>0.13285184254116264</v>
      </c>
      <c r="N17304" s="15"/>
      <c r="O17304" s="15"/>
      <c r="P17304" s="15"/>
    </row>
    <row r="17305" spans="1:16" x14ac:dyDescent="0.25">
      <c r="A17305" s="13">
        <v>41983.479166666664</v>
      </c>
      <c r="B17305" s="14">
        <v>1.9</v>
      </c>
      <c r="C17305" s="14">
        <f t="shared" si="2801"/>
        <v>53.802008540000003</v>
      </c>
      <c r="D17305" s="48">
        <f t="shared" si="2802"/>
        <v>1.9026250564243615E-2</v>
      </c>
      <c r="E17305" s="12">
        <f t="shared" si="2803"/>
        <v>0.91326002708369347</v>
      </c>
      <c r="F17305" s="14">
        <v>4.37</v>
      </c>
      <c r="G17305" s="14">
        <v>4.37</v>
      </c>
      <c r="H17305" s="12">
        <f t="shared" si="2797"/>
        <v>6.5837439605332113</v>
      </c>
      <c r="I17305" s="14">
        <f t="shared" si="2798"/>
        <v>354.2186487897813</v>
      </c>
      <c r="J17305" s="15">
        <f t="shared" si="2799"/>
        <v>0.63759356782160626</v>
      </c>
      <c r="M17305" s="15">
        <f t="shared" si="2800"/>
        <v>0.12526396224393049</v>
      </c>
      <c r="N17305" s="15"/>
      <c r="O17305" s="15"/>
      <c r="P17305" s="15"/>
    </row>
    <row r="17306" spans="1:16" x14ac:dyDescent="0.25">
      <c r="A17306" s="13">
        <v>41983.5</v>
      </c>
      <c r="B17306" s="14">
        <v>1.9</v>
      </c>
      <c r="C17306" s="14">
        <f t="shared" si="2801"/>
        <v>53.802008540000003</v>
      </c>
      <c r="D17306" s="48">
        <f t="shared" si="2802"/>
        <v>1.9026250564243615E-2</v>
      </c>
      <c r="E17306" s="12">
        <f t="shared" si="2803"/>
        <v>0.91326002708369347</v>
      </c>
      <c r="F17306" s="14">
        <v>4.26</v>
      </c>
      <c r="G17306" s="14">
        <v>4.26</v>
      </c>
      <c r="H17306" s="12">
        <f t="shared" si="2797"/>
        <v>6.4016792629001653</v>
      </c>
      <c r="I17306" s="14">
        <f t="shared" si="2798"/>
        <v>344.42320237289562</v>
      </c>
      <c r="J17306" s="15">
        <f t="shared" si="2799"/>
        <v>0.61996176427121208</v>
      </c>
      <c r="M17306" s="15">
        <f t="shared" si="2800"/>
        <v>0.12179995368786092</v>
      </c>
      <c r="N17306" s="15"/>
      <c r="O17306" s="15"/>
      <c r="P17306" s="15"/>
    </row>
    <row r="17307" spans="1:16" x14ac:dyDescent="0.25">
      <c r="A17307" s="13">
        <v>41983.520833333336</v>
      </c>
      <c r="B17307" s="14">
        <v>1.9</v>
      </c>
      <c r="C17307" s="14">
        <f t="shared" si="2801"/>
        <v>53.802008540000003</v>
      </c>
      <c r="D17307" s="48">
        <f t="shared" si="2802"/>
        <v>1.9026250564243615E-2</v>
      </c>
      <c r="E17307" s="12">
        <f t="shared" si="2803"/>
        <v>0.91326002708369347</v>
      </c>
      <c r="F17307" s="14">
        <v>4.0599999999999996</v>
      </c>
      <c r="G17307" s="14">
        <v>4.0599999999999996</v>
      </c>
      <c r="H17307" s="12">
        <f t="shared" si="2797"/>
        <v>6.0718633532977453</v>
      </c>
      <c r="I17307" s="14">
        <f t="shared" si="2798"/>
        <v>326.67844398783836</v>
      </c>
      <c r="J17307" s="15">
        <f t="shared" si="2799"/>
        <v>0.58802119917810902</v>
      </c>
      <c r="M17307" s="15">
        <f t="shared" si="2800"/>
        <v>0.11552479355169136</v>
      </c>
      <c r="N17307" s="15"/>
      <c r="O17307" s="15"/>
      <c r="P17307" s="15"/>
    </row>
    <row r="17308" spans="1:16" x14ac:dyDescent="0.25">
      <c r="A17308" s="13">
        <v>41983.541666666664</v>
      </c>
      <c r="B17308" s="14">
        <v>1.7</v>
      </c>
      <c r="C17308" s="14">
        <f t="shared" si="2801"/>
        <v>48.138639220000002</v>
      </c>
      <c r="D17308" s="48">
        <f t="shared" si="2802"/>
        <v>1.7023487346954812E-2</v>
      </c>
      <c r="E17308" s="12">
        <f t="shared" si="2803"/>
        <v>0.81712739265383116</v>
      </c>
      <c r="F17308" s="14">
        <v>3.92</v>
      </c>
      <c r="G17308" s="14">
        <v>3.92</v>
      </c>
      <c r="H17308" s="12">
        <f t="shared" si="2797"/>
        <v>5.8419525613097507</v>
      </c>
      <c r="I17308" s="14">
        <f t="shared" si="2798"/>
        <v>281.22364668924502</v>
      </c>
      <c r="J17308" s="15">
        <f t="shared" si="2799"/>
        <v>0.50620256404064101</v>
      </c>
      <c r="M17308" s="15">
        <f t="shared" si="2800"/>
        <v>9.9450405508966805E-2</v>
      </c>
      <c r="N17308" s="15"/>
      <c r="O17308" s="15"/>
      <c r="P17308" s="15"/>
    </row>
    <row r="17309" spans="1:16" x14ac:dyDescent="0.25">
      <c r="A17309" s="13">
        <v>41983.5625</v>
      </c>
      <c r="B17309" s="14">
        <v>1.7</v>
      </c>
      <c r="C17309" s="14">
        <f t="shared" si="2801"/>
        <v>48.138639220000002</v>
      </c>
      <c r="D17309" s="48">
        <f t="shared" si="2802"/>
        <v>1.7023487346954812E-2</v>
      </c>
      <c r="E17309" s="12">
        <f t="shared" si="2803"/>
        <v>0.81712739265383116</v>
      </c>
      <c r="F17309" s="14">
        <v>3.81</v>
      </c>
      <c r="G17309" s="14">
        <v>3.81</v>
      </c>
      <c r="H17309" s="12">
        <f t="shared" si="2797"/>
        <v>5.6618821513973625</v>
      </c>
      <c r="I17309" s="14">
        <f t="shared" si="2798"/>
        <v>272.55530219227506</v>
      </c>
      <c r="J17309" s="15">
        <f t="shared" si="2799"/>
        <v>0.49059954394609506</v>
      </c>
      <c r="M17309" s="15">
        <f t="shared" si="2800"/>
        <v>9.6384979164262294E-2</v>
      </c>
      <c r="N17309" s="15"/>
      <c r="O17309" s="15"/>
      <c r="P17309" s="15"/>
    </row>
    <row r="17310" spans="1:16" x14ac:dyDescent="0.25">
      <c r="A17310" s="13">
        <v>41983.583333333336</v>
      </c>
      <c r="B17310" s="14">
        <v>1.7</v>
      </c>
      <c r="C17310" s="14">
        <f t="shared" si="2801"/>
        <v>48.138639220000002</v>
      </c>
      <c r="D17310" s="48">
        <f t="shared" si="2802"/>
        <v>1.7023487346954812E-2</v>
      </c>
      <c r="E17310" s="12">
        <f t="shared" si="2803"/>
        <v>0.81712739265383116</v>
      </c>
      <c r="F17310" s="14">
        <v>3.81</v>
      </c>
      <c r="G17310" s="14">
        <v>3.81</v>
      </c>
      <c r="H17310" s="12">
        <f t="shared" si="2797"/>
        <v>5.6618821513973625</v>
      </c>
      <c r="I17310" s="14">
        <f t="shared" si="2798"/>
        <v>272.55530219227506</v>
      </c>
      <c r="J17310" s="15">
        <f t="shared" si="2799"/>
        <v>0.49059954394609506</v>
      </c>
      <c r="M17310" s="15">
        <f t="shared" si="2800"/>
        <v>9.6384979164262294E-2</v>
      </c>
      <c r="N17310" s="15"/>
      <c r="O17310" s="15"/>
      <c r="P17310" s="15"/>
    </row>
    <row r="17311" spans="1:16" x14ac:dyDescent="0.25">
      <c r="A17311" s="13">
        <v>41983.604166666664</v>
      </c>
      <c r="B17311" s="14">
        <v>1.7</v>
      </c>
      <c r="C17311" s="14">
        <f t="shared" si="2801"/>
        <v>48.138639220000002</v>
      </c>
      <c r="D17311" s="48">
        <f t="shared" si="2802"/>
        <v>1.7023487346954812E-2</v>
      </c>
      <c r="E17311" s="12">
        <f t="shared" si="2803"/>
        <v>0.81712739265383116</v>
      </c>
      <c r="F17311" s="14">
        <v>3.63</v>
      </c>
      <c r="G17311" s="14">
        <v>3.63</v>
      </c>
      <c r="H17311" s="12">
        <f t="shared" si="2797"/>
        <v>5.3683477390436476</v>
      </c>
      <c r="I17311" s="14">
        <f t="shared" si="2798"/>
        <v>258.42495501732486</v>
      </c>
      <c r="J17311" s="15">
        <f t="shared" si="2799"/>
        <v>0.46516491903118473</v>
      </c>
      <c r="M17311" s="15">
        <f t="shared" si="2800"/>
        <v>9.1387999809663015E-2</v>
      </c>
      <c r="N17311" s="15"/>
      <c r="O17311" s="15"/>
      <c r="P17311" s="15"/>
    </row>
    <row r="17312" spans="1:16" x14ac:dyDescent="0.25">
      <c r="A17312" s="13">
        <v>41983.625</v>
      </c>
      <c r="B17312" s="14">
        <v>1.7</v>
      </c>
      <c r="C17312" s="14">
        <f t="shared" si="2801"/>
        <v>48.138639220000002</v>
      </c>
      <c r="D17312" s="48">
        <f t="shared" si="2802"/>
        <v>1.7023487346954812E-2</v>
      </c>
      <c r="E17312" s="12">
        <f t="shared" si="2803"/>
        <v>0.81712739265383116</v>
      </c>
      <c r="F17312" s="14">
        <v>3.39</v>
      </c>
      <c r="G17312" s="14">
        <v>3.39</v>
      </c>
      <c r="H17312" s="12">
        <f t="shared" si="2797"/>
        <v>4.9792395471403825</v>
      </c>
      <c r="I17312" s="14">
        <f t="shared" si="2798"/>
        <v>239.69381614974708</v>
      </c>
      <c r="J17312" s="15">
        <f t="shared" si="2799"/>
        <v>0.43144886906954472</v>
      </c>
      <c r="M17312" s="15">
        <f t="shared" si="2800"/>
        <v>8.4764021428201317E-2</v>
      </c>
      <c r="N17312" s="15"/>
      <c r="O17312" s="15"/>
      <c r="P17312" s="15"/>
    </row>
    <row r="17313" spans="1:16" x14ac:dyDescent="0.25">
      <c r="A17313" s="13">
        <v>41983.645833333336</v>
      </c>
      <c r="B17313" s="14">
        <v>1.7</v>
      </c>
      <c r="C17313" s="14">
        <f t="shared" si="2801"/>
        <v>48.138639220000002</v>
      </c>
      <c r="D17313" s="48">
        <f t="shared" si="2802"/>
        <v>1.7023487346954812E-2</v>
      </c>
      <c r="E17313" s="12">
        <f t="shared" si="2803"/>
        <v>0.81712739265383116</v>
      </c>
      <c r="F17313" s="14">
        <v>3.34</v>
      </c>
      <c r="G17313" s="14">
        <v>3.34</v>
      </c>
      <c r="H17313" s="12">
        <f t="shared" ref="H17313:H17376" si="2807">1.3*G17313^(1.1)</f>
        <v>4.8985152654760231</v>
      </c>
      <c r="I17313" s="14">
        <f t="shared" ref="I17313:I17376" si="2808">C17313*H17313</f>
        <v>235.8078590784128</v>
      </c>
      <c r="J17313" s="15">
        <f t="shared" ref="J17313:J17376" si="2809">I17313*1800*10^-6</f>
        <v>0.42445414634114303</v>
      </c>
      <c r="M17313" s="15">
        <f t="shared" ref="M17313:M17376" si="2810">J17313/5.09</f>
        <v>8.3389812640696073E-2</v>
      </c>
      <c r="N17313" s="15"/>
      <c r="O17313" s="15"/>
      <c r="P17313" s="15"/>
    </row>
    <row r="17314" spans="1:16" x14ac:dyDescent="0.25">
      <c r="A17314" s="13">
        <v>41983.666666666664</v>
      </c>
      <c r="B17314" s="14">
        <v>1.5</v>
      </c>
      <c r="C17314" s="14">
        <f t="shared" ref="C17314:C17377" si="2811">B17314*28.3168466</f>
        <v>42.475269900000001</v>
      </c>
      <c r="D17314" s="48">
        <f t="shared" ref="D17314:D17377" si="2812">C17314*1800*10^6/(5.09*10^12)</f>
        <v>1.5020724129666011E-2</v>
      </c>
      <c r="E17314" s="12">
        <f t="shared" ref="E17314:E17377" si="2813">C17314*86400*10^6/(5.09*10^12)</f>
        <v>0.72099475822396852</v>
      </c>
      <c r="F17314" s="14">
        <v>3.19</v>
      </c>
      <c r="G17314" s="14">
        <v>3.19</v>
      </c>
      <c r="H17314" s="12">
        <f t="shared" si="2807"/>
        <v>4.6570736228326632</v>
      </c>
      <c r="I17314" s="14">
        <f t="shared" si="2808"/>
        <v>197.81045907398817</v>
      </c>
      <c r="J17314" s="15">
        <f t="shared" si="2809"/>
        <v>0.3560588263331787</v>
      </c>
      <c r="M17314" s="15">
        <f t="shared" si="2810"/>
        <v>6.9952618140113693E-2</v>
      </c>
      <c r="N17314" s="15"/>
      <c r="O17314" s="15"/>
      <c r="P17314" s="15"/>
    </row>
    <row r="17315" spans="1:16" x14ac:dyDescent="0.25">
      <c r="A17315" s="13">
        <v>41983.6875</v>
      </c>
      <c r="B17315" s="14">
        <v>1.5</v>
      </c>
      <c r="C17315" s="14">
        <f t="shared" si="2811"/>
        <v>42.475269900000001</v>
      </c>
      <c r="D17315" s="48">
        <f t="shared" si="2812"/>
        <v>1.5020724129666011E-2</v>
      </c>
      <c r="E17315" s="12">
        <f t="shared" si="2813"/>
        <v>0.72099475822396852</v>
      </c>
      <c r="F17315" s="14">
        <v>3.07</v>
      </c>
      <c r="G17315" s="14">
        <v>3.07</v>
      </c>
      <c r="H17315" s="12">
        <f t="shared" si="2807"/>
        <v>4.4647337506033553</v>
      </c>
      <c r="I17315" s="14">
        <f t="shared" si="2808"/>
        <v>189.6407710885168</v>
      </c>
      <c r="J17315" s="15">
        <f t="shared" si="2809"/>
        <v>0.34135338795933023</v>
      </c>
      <c r="M17315" s="15">
        <f t="shared" si="2810"/>
        <v>6.7063533980222051E-2</v>
      </c>
      <c r="N17315" s="15"/>
      <c r="O17315" s="15"/>
      <c r="P17315" s="15"/>
    </row>
    <row r="17316" spans="1:16" x14ac:dyDescent="0.25">
      <c r="A17316" s="13">
        <v>41983.708333333336</v>
      </c>
      <c r="B17316" s="14">
        <v>1.5</v>
      </c>
      <c r="C17316" s="14">
        <f t="shared" si="2811"/>
        <v>42.475269900000001</v>
      </c>
      <c r="D17316" s="48">
        <f t="shared" si="2812"/>
        <v>1.5020724129666011E-2</v>
      </c>
      <c r="E17316" s="12">
        <f t="shared" si="2813"/>
        <v>0.72099475822396852</v>
      </c>
      <c r="F17316" s="14">
        <v>2.98</v>
      </c>
      <c r="G17316" s="14">
        <v>2.98</v>
      </c>
      <c r="H17316" s="12">
        <f t="shared" si="2807"/>
        <v>4.320969917677516</v>
      </c>
      <c r="I17316" s="14">
        <f t="shared" si="2808"/>
        <v>183.53436348313329</v>
      </c>
      <c r="J17316" s="15">
        <f t="shared" si="2809"/>
        <v>0.33036185426963993</v>
      </c>
      <c r="M17316" s="15">
        <f t="shared" si="2810"/>
        <v>6.4904097106019631E-2</v>
      </c>
      <c r="N17316" s="15"/>
      <c r="O17316" s="15"/>
      <c r="P17316" s="15"/>
    </row>
    <row r="17317" spans="1:16" x14ac:dyDescent="0.25">
      <c r="A17317" s="13">
        <v>41983.729166666664</v>
      </c>
      <c r="B17317" s="14">
        <v>1.5</v>
      </c>
      <c r="C17317" s="14">
        <f t="shared" si="2811"/>
        <v>42.475269900000001</v>
      </c>
      <c r="D17317" s="48">
        <f t="shared" si="2812"/>
        <v>1.5020724129666011E-2</v>
      </c>
      <c r="E17317" s="12">
        <f t="shared" si="2813"/>
        <v>0.72099475822396852</v>
      </c>
      <c r="F17317" s="14">
        <v>2.85</v>
      </c>
      <c r="G17317" s="14">
        <v>2.85</v>
      </c>
      <c r="H17317" s="12">
        <f t="shared" si="2807"/>
        <v>4.1140796763846739</v>
      </c>
      <c r="I17317" s="14">
        <f t="shared" si="2808"/>
        <v>174.74664464454369</v>
      </c>
      <c r="J17317" s="15">
        <f t="shared" si="2809"/>
        <v>0.31454396036017868</v>
      </c>
      <c r="M17317" s="15">
        <f t="shared" si="2810"/>
        <v>6.1796455866439823E-2</v>
      </c>
      <c r="N17317" s="15"/>
      <c r="O17317" s="15"/>
      <c r="P17317" s="15"/>
    </row>
    <row r="17318" spans="1:16" x14ac:dyDescent="0.25">
      <c r="A17318" s="13">
        <v>41983.75</v>
      </c>
      <c r="B17318" s="14">
        <v>1.5</v>
      </c>
      <c r="C17318" s="14">
        <f t="shared" si="2811"/>
        <v>42.475269900000001</v>
      </c>
      <c r="D17318" s="48">
        <f t="shared" si="2812"/>
        <v>1.5020724129666011E-2</v>
      </c>
      <c r="E17318" s="12">
        <f t="shared" si="2813"/>
        <v>0.72099475822396852</v>
      </c>
      <c r="F17318" s="14">
        <v>2.78</v>
      </c>
      <c r="G17318" s="14">
        <v>2.78</v>
      </c>
      <c r="H17318" s="12">
        <f t="shared" si="2807"/>
        <v>4.0030648688598056</v>
      </c>
      <c r="I17318" s="14">
        <f t="shared" si="2808"/>
        <v>170.03126073202836</v>
      </c>
      <c r="J17318" s="15">
        <f t="shared" si="2809"/>
        <v>0.30605626931765106</v>
      </c>
      <c r="M17318" s="15">
        <f t="shared" si="2810"/>
        <v>6.0128933068300798E-2</v>
      </c>
      <c r="N17318" s="15"/>
      <c r="O17318" s="15"/>
      <c r="P17318" s="15"/>
    </row>
    <row r="17319" spans="1:16" x14ac:dyDescent="0.25">
      <c r="A17319" s="13">
        <v>41983.770833333336</v>
      </c>
      <c r="B17319" s="14">
        <v>1.5</v>
      </c>
      <c r="C17319" s="14">
        <f t="shared" si="2811"/>
        <v>42.475269900000001</v>
      </c>
      <c r="D17319" s="48">
        <f t="shared" si="2812"/>
        <v>1.5020724129666011E-2</v>
      </c>
      <c r="E17319" s="12">
        <f t="shared" si="2813"/>
        <v>0.72099475822396852</v>
      </c>
      <c r="F17319" s="14">
        <v>2.62</v>
      </c>
      <c r="G17319" s="14">
        <v>2.62</v>
      </c>
      <c r="H17319" s="12">
        <f t="shared" si="2807"/>
        <v>3.7503756714489906</v>
      </c>
      <c r="I17319" s="14">
        <f t="shared" si="2808"/>
        <v>159.29821887118959</v>
      </c>
      <c r="J17319" s="15">
        <f t="shared" si="2809"/>
        <v>0.28673679396814122</v>
      </c>
      <c r="M17319" s="15">
        <f t="shared" si="2810"/>
        <v>5.6333358343446216E-2</v>
      </c>
      <c r="N17319" s="15"/>
      <c r="O17319" s="15"/>
      <c r="P17319" s="15"/>
    </row>
    <row r="17320" spans="1:16" x14ac:dyDescent="0.25">
      <c r="A17320" s="13">
        <v>41983.791666666664</v>
      </c>
      <c r="B17320" s="14">
        <v>1.5</v>
      </c>
      <c r="C17320" s="14">
        <f t="shared" si="2811"/>
        <v>42.475269900000001</v>
      </c>
      <c r="D17320" s="48">
        <f t="shared" si="2812"/>
        <v>1.5020724129666011E-2</v>
      </c>
      <c r="E17320" s="12">
        <f t="shared" si="2813"/>
        <v>0.72099475822396852</v>
      </c>
      <c r="F17320" s="14">
        <v>2.5099999999999998</v>
      </c>
      <c r="G17320" s="14">
        <v>2.5099999999999998</v>
      </c>
      <c r="H17320" s="12">
        <f t="shared" si="2807"/>
        <v>3.577539569075594</v>
      </c>
      <c r="I17320" s="14">
        <f t="shared" si="2808"/>
        <v>151.95695877441554</v>
      </c>
      <c r="J17320" s="15">
        <f t="shared" si="2809"/>
        <v>0.27352252579394798</v>
      </c>
      <c r="M17320" s="15">
        <f t="shared" si="2810"/>
        <v>5.373723493004872E-2</v>
      </c>
      <c r="N17320" s="15"/>
      <c r="O17320" s="15"/>
      <c r="P17320" s="15"/>
    </row>
    <row r="17321" spans="1:16" x14ac:dyDescent="0.25">
      <c r="A17321" s="13">
        <v>41983.8125</v>
      </c>
      <c r="B17321" s="14">
        <v>1.5</v>
      </c>
      <c r="C17321" s="14">
        <f t="shared" si="2811"/>
        <v>42.475269900000001</v>
      </c>
      <c r="D17321" s="48">
        <f t="shared" si="2812"/>
        <v>1.5020724129666011E-2</v>
      </c>
      <c r="E17321" s="12">
        <f t="shared" si="2813"/>
        <v>0.72099475822396852</v>
      </c>
      <c r="F17321" s="14">
        <v>2.42</v>
      </c>
      <c r="G17321" s="14">
        <v>2.42</v>
      </c>
      <c r="H17321" s="12">
        <f t="shared" si="2807"/>
        <v>3.4366891744745205</v>
      </c>
      <c r="I17321" s="14">
        <f t="shared" si="2808"/>
        <v>145.97430024821344</v>
      </c>
      <c r="J17321" s="15">
        <f t="shared" si="2809"/>
        <v>0.26275374044678418</v>
      </c>
      <c r="M17321" s="15">
        <f t="shared" si="2810"/>
        <v>5.1621560009191395E-2</v>
      </c>
      <c r="N17321" s="15"/>
      <c r="O17321" s="15"/>
      <c r="P17321" s="15"/>
    </row>
    <row r="17322" spans="1:16" x14ac:dyDescent="0.25">
      <c r="A17322" s="13">
        <v>41983.833333333336</v>
      </c>
      <c r="B17322" s="14">
        <v>1.5</v>
      </c>
      <c r="C17322" s="14">
        <f t="shared" si="2811"/>
        <v>42.475269900000001</v>
      </c>
      <c r="D17322" s="48">
        <f t="shared" si="2812"/>
        <v>1.5020724129666011E-2</v>
      </c>
      <c r="E17322" s="12">
        <f t="shared" si="2813"/>
        <v>0.72099475822396852</v>
      </c>
      <c r="F17322" s="14">
        <v>2.36</v>
      </c>
      <c r="G17322" s="14">
        <v>2.36</v>
      </c>
      <c r="H17322" s="12">
        <f t="shared" si="2807"/>
        <v>3.3430783540546112</v>
      </c>
      <c r="I17322" s="14">
        <f t="shared" si="2808"/>
        <v>141.99815538531738</v>
      </c>
      <c r="J17322" s="15">
        <f t="shared" si="2809"/>
        <v>0.25559667969357125</v>
      </c>
      <c r="M17322" s="15">
        <f t="shared" si="2810"/>
        <v>5.021545770011223E-2</v>
      </c>
      <c r="N17322" s="15"/>
      <c r="O17322" s="15"/>
      <c r="P17322" s="15"/>
    </row>
    <row r="17323" spans="1:16" x14ac:dyDescent="0.25">
      <c r="A17323" s="13">
        <v>41983.854166666664</v>
      </c>
      <c r="B17323" s="14">
        <v>1.5</v>
      </c>
      <c r="C17323" s="14">
        <f t="shared" si="2811"/>
        <v>42.475269900000001</v>
      </c>
      <c r="D17323" s="48">
        <f t="shared" si="2812"/>
        <v>1.5020724129666011E-2</v>
      </c>
      <c r="E17323" s="12">
        <f t="shared" si="2813"/>
        <v>0.72099475822396852</v>
      </c>
      <c r="F17323" s="14">
        <v>2.2400000000000002</v>
      </c>
      <c r="G17323" s="14">
        <v>2.2400000000000002</v>
      </c>
      <c r="H17323" s="12">
        <f t="shared" si="2807"/>
        <v>3.1565754352401094</v>
      </c>
      <c r="I17323" s="14">
        <f t="shared" si="2808"/>
        <v>134.07639357153363</v>
      </c>
      <c r="J17323" s="15">
        <f t="shared" si="2809"/>
        <v>0.24133750842876053</v>
      </c>
      <c r="M17323" s="15">
        <f t="shared" si="2810"/>
        <v>4.7414048807222109E-2</v>
      </c>
      <c r="N17323" s="15"/>
      <c r="O17323" s="15"/>
      <c r="P17323" s="15"/>
    </row>
    <row r="17324" spans="1:16" x14ac:dyDescent="0.25">
      <c r="A17324" s="13">
        <v>41983.875</v>
      </c>
      <c r="B17324" s="14">
        <v>1.3</v>
      </c>
      <c r="C17324" s="14">
        <f t="shared" si="2811"/>
        <v>36.811900580000007</v>
      </c>
      <c r="D17324" s="48">
        <f t="shared" si="2812"/>
        <v>1.3017960912377214E-2</v>
      </c>
      <c r="E17324" s="12">
        <f t="shared" si="2813"/>
        <v>0.62486212379410633</v>
      </c>
      <c r="F17324" s="14">
        <v>2.13</v>
      </c>
      <c r="G17324" s="14">
        <v>2.13</v>
      </c>
      <c r="H17324" s="12">
        <f t="shared" si="2807"/>
        <v>2.9864889767614424</v>
      </c>
      <c r="I17324" s="14">
        <f t="shared" si="2808"/>
        <v>109.93833529580817</v>
      </c>
      <c r="J17324" s="15">
        <f t="shared" si="2809"/>
        <v>0.1978890035324547</v>
      </c>
      <c r="M17324" s="15">
        <f t="shared" si="2810"/>
        <v>3.8877996764725878E-2</v>
      </c>
      <c r="N17324" s="15"/>
      <c r="O17324" s="15"/>
      <c r="P17324" s="15"/>
    </row>
    <row r="17325" spans="1:16" x14ac:dyDescent="0.25">
      <c r="A17325" s="13">
        <v>41983.895833333336</v>
      </c>
      <c r="B17325" s="14">
        <v>1.3</v>
      </c>
      <c r="C17325" s="14">
        <f t="shared" si="2811"/>
        <v>36.811900580000007</v>
      </c>
      <c r="D17325" s="48">
        <f t="shared" si="2812"/>
        <v>1.3017960912377214E-2</v>
      </c>
      <c r="E17325" s="12">
        <f t="shared" si="2813"/>
        <v>0.62486212379410633</v>
      </c>
      <c r="F17325" s="14">
        <v>2.0499999999999998</v>
      </c>
      <c r="G17325" s="14">
        <v>2.0499999999999998</v>
      </c>
      <c r="H17325" s="12">
        <f t="shared" si="2807"/>
        <v>2.8633378849053197</v>
      </c>
      <c r="I17325" s="14">
        <f t="shared" si="2808"/>
        <v>105.40490954608214</v>
      </c>
      <c r="J17325" s="15">
        <f t="shared" si="2809"/>
        <v>0.18972883718294783</v>
      </c>
      <c r="M17325" s="15">
        <f t="shared" si="2810"/>
        <v>3.7274820664626292E-2</v>
      </c>
      <c r="N17325" s="15"/>
      <c r="O17325" s="15"/>
      <c r="P17325" s="15"/>
    </row>
    <row r="17326" spans="1:16" x14ac:dyDescent="0.25">
      <c r="A17326" s="13">
        <v>41983.916666666664</v>
      </c>
      <c r="B17326" s="14">
        <v>1.3</v>
      </c>
      <c r="C17326" s="14">
        <f t="shared" si="2811"/>
        <v>36.811900580000007</v>
      </c>
      <c r="D17326" s="48">
        <f t="shared" si="2812"/>
        <v>1.3017960912377214E-2</v>
      </c>
      <c r="E17326" s="12">
        <f t="shared" si="2813"/>
        <v>0.62486212379410633</v>
      </c>
      <c r="F17326" s="14">
        <v>1.98</v>
      </c>
      <c r="G17326" s="14">
        <v>1.98</v>
      </c>
      <c r="H17326" s="12">
        <f t="shared" si="2807"/>
        <v>2.7559736541250959</v>
      </c>
      <c r="I17326" s="14">
        <f t="shared" si="2808"/>
        <v>101.45262815675235</v>
      </c>
      <c r="J17326" s="15">
        <f t="shared" si="2809"/>
        <v>0.18261473068215422</v>
      </c>
      <c r="M17326" s="15">
        <f t="shared" si="2810"/>
        <v>3.5877157304941891E-2</v>
      </c>
      <c r="N17326" s="15"/>
      <c r="O17326" s="15"/>
      <c r="P17326" s="15"/>
    </row>
    <row r="17327" spans="1:16" x14ac:dyDescent="0.25">
      <c r="A17327" s="13">
        <v>41983.9375</v>
      </c>
      <c r="B17327" s="14">
        <v>1.3</v>
      </c>
      <c r="C17327" s="14">
        <f t="shared" si="2811"/>
        <v>36.811900580000007</v>
      </c>
      <c r="D17327" s="48">
        <f t="shared" si="2812"/>
        <v>1.3017960912377214E-2</v>
      </c>
      <c r="E17327" s="12">
        <f t="shared" si="2813"/>
        <v>0.62486212379410633</v>
      </c>
      <c r="F17327" s="14">
        <v>1.91</v>
      </c>
      <c r="G17327" s="14">
        <v>1.91</v>
      </c>
      <c r="H17327" s="12">
        <f t="shared" si="2807"/>
        <v>2.6489883985761318</v>
      </c>
      <c r="I17327" s="14">
        <f t="shared" si="2808"/>
        <v>97.514297565957989</v>
      </c>
      <c r="J17327" s="15">
        <f t="shared" si="2809"/>
        <v>0.17552573561872437</v>
      </c>
      <c r="M17327" s="15">
        <f t="shared" si="2810"/>
        <v>3.4484427430004787E-2</v>
      </c>
      <c r="N17327" s="15"/>
      <c r="O17327" s="15"/>
      <c r="P17327" s="15"/>
    </row>
    <row r="17328" spans="1:16" x14ac:dyDescent="0.25">
      <c r="A17328" s="13">
        <v>41983.958333333336</v>
      </c>
      <c r="B17328" s="14">
        <v>1.3</v>
      </c>
      <c r="C17328" s="14">
        <f t="shared" si="2811"/>
        <v>36.811900580000007</v>
      </c>
      <c r="D17328" s="48">
        <f t="shared" si="2812"/>
        <v>1.3017960912377214E-2</v>
      </c>
      <c r="E17328" s="12">
        <f t="shared" si="2813"/>
        <v>0.62486212379410633</v>
      </c>
      <c r="F17328" s="14">
        <v>1.84</v>
      </c>
      <c r="G17328" s="14">
        <v>1.84</v>
      </c>
      <c r="H17328" s="12">
        <f t="shared" si="2807"/>
        <v>2.5423946010926204</v>
      </c>
      <c r="I17328" s="14">
        <f t="shared" si="2808"/>
        <v>93.590377290550322</v>
      </c>
      <c r="J17328" s="15">
        <f t="shared" si="2809"/>
        <v>0.16846267912299057</v>
      </c>
      <c r="M17328" s="15">
        <f t="shared" si="2810"/>
        <v>3.309679354086259E-2</v>
      </c>
      <c r="N17328" s="15"/>
      <c r="O17328" s="15"/>
      <c r="P17328" s="15"/>
    </row>
    <row r="17329" spans="1:16" x14ac:dyDescent="0.25">
      <c r="A17329" s="13">
        <v>41983.979166666664</v>
      </c>
      <c r="B17329" s="14">
        <v>1.3</v>
      </c>
      <c r="C17329" s="14">
        <f t="shared" si="2811"/>
        <v>36.811900580000007</v>
      </c>
      <c r="D17329" s="48">
        <f t="shared" si="2812"/>
        <v>1.3017960912377214E-2</v>
      </c>
      <c r="E17329" s="12">
        <f t="shared" si="2813"/>
        <v>0.62486212379410633</v>
      </c>
      <c r="F17329" s="14">
        <v>1.81</v>
      </c>
      <c r="G17329" s="14">
        <v>1.81</v>
      </c>
      <c r="H17329" s="12">
        <f t="shared" si="2807"/>
        <v>2.4968346615636512</v>
      </c>
      <c r="I17329" s="14">
        <f t="shared" si="2808"/>
        <v>91.913229326179092</v>
      </c>
      <c r="J17329" s="15">
        <f t="shared" si="2809"/>
        <v>0.16544381278712234</v>
      </c>
      <c r="M17329" s="15">
        <f t="shared" si="2810"/>
        <v>3.250369602890419E-2</v>
      </c>
      <c r="N17329" s="15"/>
      <c r="O17329" s="15"/>
      <c r="P17329" s="15"/>
    </row>
    <row r="17330" spans="1:16" x14ac:dyDescent="0.25">
      <c r="A17330" s="13">
        <v>41984</v>
      </c>
      <c r="B17330" s="14">
        <v>1.3</v>
      </c>
      <c r="C17330" s="14">
        <f t="shared" si="2811"/>
        <v>36.811900580000007</v>
      </c>
      <c r="D17330" s="48">
        <f t="shared" si="2812"/>
        <v>1.3017960912377214E-2</v>
      </c>
      <c r="E17330" s="12">
        <f t="shared" si="2813"/>
        <v>0.62486212379410633</v>
      </c>
      <c r="F17330" s="14">
        <v>1.75</v>
      </c>
      <c r="G17330" s="14">
        <v>1.75</v>
      </c>
      <c r="H17330" s="12">
        <f t="shared" si="2807"/>
        <v>2.4059422895195244</v>
      </c>
      <c r="I17330" s="14">
        <f t="shared" si="2808"/>
        <v>88.567308363010326</v>
      </c>
      <c r="J17330" s="15">
        <f t="shared" si="2809"/>
        <v>0.15942115505341858</v>
      </c>
      <c r="K17330" s="14">
        <f t="shared" ref="K17330" si="2814">SUM(J17330:J17377)</f>
        <v>3.6166316099607743</v>
      </c>
      <c r="L17330" s="14">
        <f>K17330/5.09</f>
        <v>0.71053666207480837</v>
      </c>
      <c r="M17330" s="15">
        <f t="shared" si="2810"/>
        <v>3.1320462682400511E-2</v>
      </c>
      <c r="N17330" s="15">
        <f t="shared" ref="N17330" si="2815">AVERAGE(H17330:H17377)</f>
        <v>1.2170245845177101</v>
      </c>
      <c r="O17330" s="15">
        <f t="shared" ref="O17330" si="2816">AVERAGE(E17330:E17377)</f>
        <v>0.57779718818781911</v>
      </c>
      <c r="P17330" s="15">
        <f>MAX(E17330:E17377)</f>
        <v>0.62486212379410633</v>
      </c>
    </row>
    <row r="17331" spans="1:16" x14ac:dyDescent="0.25">
      <c r="A17331" s="13">
        <v>41984.020833333336</v>
      </c>
      <c r="B17331" s="14">
        <v>1.3</v>
      </c>
      <c r="C17331" s="14">
        <f t="shared" si="2811"/>
        <v>36.811900580000007</v>
      </c>
      <c r="D17331" s="48">
        <f t="shared" si="2812"/>
        <v>1.3017960912377214E-2</v>
      </c>
      <c r="E17331" s="12">
        <f t="shared" si="2813"/>
        <v>0.62486212379410633</v>
      </c>
      <c r="F17331" s="14">
        <v>1.7</v>
      </c>
      <c r="G17331" s="14">
        <v>1.7</v>
      </c>
      <c r="H17331" s="12">
        <f t="shared" si="2807"/>
        <v>2.3304359209990335</v>
      </c>
      <c r="I17331" s="14">
        <f t="shared" si="2808"/>
        <v>85.787775431877165</v>
      </c>
      <c r="J17331" s="15">
        <f t="shared" si="2809"/>
        <v>0.15441799577737889</v>
      </c>
      <c r="M17331" s="15">
        <f t="shared" si="2810"/>
        <v>3.0337523728365203E-2</v>
      </c>
      <c r="N17331" s="15"/>
      <c r="O17331" s="15"/>
      <c r="P17331" s="15"/>
    </row>
    <row r="17332" spans="1:16" x14ac:dyDescent="0.25">
      <c r="A17332" s="13">
        <v>41984.041666666664</v>
      </c>
      <c r="B17332" s="14">
        <v>1.3</v>
      </c>
      <c r="C17332" s="14">
        <f t="shared" si="2811"/>
        <v>36.811900580000007</v>
      </c>
      <c r="D17332" s="48">
        <f t="shared" si="2812"/>
        <v>1.3017960912377214E-2</v>
      </c>
      <c r="E17332" s="12">
        <f t="shared" si="2813"/>
        <v>0.62486212379410633</v>
      </c>
      <c r="F17332" s="14">
        <v>1.68</v>
      </c>
      <c r="G17332" s="14">
        <v>1.68</v>
      </c>
      <c r="H17332" s="12">
        <f t="shared" si="2807"/>
        <v>2.3002951417999142</v>
      </c>
      <c r="I17332" s="14">
        <f t="shared" si="2808"/>
        <v>84.678236064595467</v>
      </c>
      <c r="J17332" s="15">
        <f t="shared" si="2809"/>
        <v>0.15242082491627185</v>
      </c>
      <c r="M17332" s="15">
        <f t="shared" si="2810"/>
        <v>2.9945152242882484E-2</v>
      </c>
      <c r="N17332" s="15"/>
      <c r="O17332" s="15"/>
      <c r="P17332" s="15"/>
    </row>
    <row r="17333" spans="1:16" x14ac:dyDescent="0.25">
      <c r="A17333" s="13">
        <v>41984.0625</v>
      </c>
      <c r="B17333" s="14">
        <v>1.3</v>
      </c>
      <c r="C17333" s="14">
        <f t="shared" si="2811"/>
        <v>36.811900580000007</v>
      </c>
      <c r="D17333" s="48">
        <f t="shared" si="2812"/>
        <v>1.3017960912377214E-2</v>
      </c>
      <c r="E17333" s="12">
        <f t="shared" si="2813"/>
        <v>0.62486212379410633</v>
      </c>
      <c r="F17333" s="14">
        <v>1.56</v>
      </c>
      <c r="G17333" s="14">
        <v>1.56</v>
      </c>
      <c r="H17333" s="12">
        <f t="shared" si="2807"/>
        <v>2.1202174789970769</v>
      </c>
      <c r="I17333" s="14">
        <f t="shared" si="2808"/>
        <v>78.049235044818644</v>
      </c>
      <c r="J17333" s="15">
        <f t="shared" si="2809"/>
        <v>0.14048862308067356</v>
      </c>
      <c r="M17333" s="15">
        <f t="shared" si="2810"/>
        <v>2.76009082673229E-2</v>
      </c>
      <c r="N17333" s="15"/>
      <c r="O17333" s="15"/>
      <c r="P17333" s="15"/>
    </row>
    <row r="17334" spans="1:16" x14ac:dyDescent="0.25">
      <c r="A17334" s="13">
        <v>41984.083333333336</v>
      </c>
      <c r="B17334" s="14">
        <v>1.3</v>
      </c>
      <c r="C17334" s="14">
        <f t="shared" si="2811"/>
        <v>36.811900580000007</v>
      </c>
      <c r="D17334" s="48">
        <f t="shared" si="2812"/>
        <v>1.3017960912377214E-2</v>
      </c>
      <c r="E17334" s="12">
        <f t="shared" si="2813"/>
        <v>0.62486212379410633</v>
      </c>
      <c r="F17334" s="14">
        <v>1.52</v>
      </c>
      <c r="G17334" s="14">
        <v>1.52</v>
      </c>
      <c r="H17334" s="12">
        <f t="shared" si="2807"/>
        <v>2.0604937381804271</v>
      </c>
      <c r="I17334" s="14">
        <f t="shared" si="2808"/>
        <v>75.850690635610448</v>
      </c>
      <c r="J17334" s="15">
        <f t="shared" si="2809"/>
        <v>0.13653124314409881</v>
      </c>
      <c r="M17334" s="15">
        <f t="shared" si="2810"/>
        <v>2.682342694383081E-2</v>
      </c>
      <c r="N17334" s="15"/>
      <c r="O17334" s="15"/>
      <c r="P17334" s="15"/>
    </row>
    <row r="17335" spans="1:16" x14ac:dyDescent="0.25">
      <c r="A17335" s="13">
        <v>41984.104166666664</v>
      </c>
      <c r="B17335" s="14">
        <v>1.2</v>
      </c>
      <c r="C17335" s="14">
        <f t="shared" si="2811"/>
        <v>33.980215919999999</v>
      </c>
      <c r="D17335" s="48">
        <f t="shared" si="2812"/>
        <v>1.2016579303732807E-2</v>
      </c>
      <c r="E17335" s="12">
        <f t="shared" si="2813"/>
        <v>0.57679580657917484</v>
      </c>
      <c r="F17335" s="14">
        <v>1.45</v>
      </c>
      <c r="G17335" s="14">
        <v>1.45</v>
      </c>
      <c r="H17335" s="12">
        <f t="shared" si="2807"/>
        <v>1.9563572078572127</v>
      </c>
      <c r="I17335" s="14">
        <f t="shared" si="2808"/>
        <v>66.477440339636402</v>
      </c>
      <c r="J17335" s="15">
        <f t="shared" si="2809"/>
        <v>0.11965939261134552</v>
      </c>
      <c r="M17335" s="15">
        <f t="shared" si="2810"/>
        <v>2.3508721534645487E-2</v>
      </c>
      <c r="N17335" s="15"/>
      <c r="O17335" s="15"/>
      <c r="P17335" s="15"/>
    </row>
    <row r="17336" spans="1:16" x14ac:dyDescent="0.25">
      <c r="A17336" s="13">
        <v>41984.125</v>
      </c>
      <c r="B17336" s="14">
        <v>1.2</v>
      </c>
      <c r="C17336" s="14">
        <f t="shared" si="2811"/>
        <v>33.980215919999999</v>
      </c>
      <c r="D17336" s="48">
        <f t="shared" si="2812"/>
        <v>1.2016579303732807E-2</v>
      </c>
      <c r="E17336" s="12">
        <f t="shared" si="2813"/>
        <v>0.57679580657917484</v>
      </c>
      <c r="F17336" s="14">
        <v>1.37</v>
      </c>
      <c r="G17336" s="14">
        <v>1.37</v>
      </c>
      <c r="H17336" s="12">
        <f t="shared" si="2807"/>
        <v>1.8379596643526619</v>
      </c>
      <c r="I17336" s="14">
        <f t="shared" si="2808"/>
        <v>62.454266246954177</v>
      </c>
      <c r="J17336" s="15">
        <f t="shared" si="2809"/>
        <v>0.11241767924451752</v>
      </c>
      <c r="M17336" s="15">
        <f t="shared" si="2810"/>
        <v>2.2085988063755901E-2</v>
      </c>
      <c r="N17336" s="15"/>
      <c r="O17336" s="15"/>
      <c r="P17336" s="15"/>
    </row>
    <row r="17337" spans="1:16" x14ac:dyDescent="0.25">
      <c r="A17337" s="13">
        <v>41984.145833333336</v>
      </c>
      <c r="B17337" s="14">
        <v>1.2</v>
      </c>
      <c r="C17337" s="14">
        <f t="shared" si="2811"/>
        <v>33.980215919999999</v>
      </c>
      <c r="D17337" s="48">
        <f t="shared" si="2812"/>
        <v>1.2016579303732807E-2</v>
      </c>
      <c r="E17337" s="12">
        <f t="shared" si="2813"/>
        <v>0.57679580657917484</v>
      </c>
      <c r="F17337" s="14">
        <v>1.39</v>
      </c>
      <c r="G17337" s="14">
        <v>1.39</v>
      </c>
      <c r="H17337" s="12">
        <f t="shared" si="2807"/>
        <v>1.8674957949540807</v>
      </c>
      <c r="I17337" s="14">
        <f t="shared" si="2808"/>
        <v>63.457910342231706</v>
      </c>
      <c r="J17337" s="15">
        <f t="shared" si="2809"/>
        <v>0.11422423861601706</v>
      </c>
      <c r="M17337" s="15">
        <f t="shared" si="2810"/>
        <v>2.2440911319453253E-2</v>
      </c>
      <c r="N17337" s="15"/>
      <c r="O17337" s="15"/>
      <c r="P17337" s="15"/>
    </row>
    <row r="17338" spans="1:16" x14ac:dyDescent="0.25">
      <c r="A17338" s="13">
        <v>41984.166666666664</v>
      </c>
      <c r="B17338" s="14">
        <v>1.2</v>
      </c>
      <c r="C17338" s="14">
        <f t="shared" si="2811"/>
        <v>33.980215919999999</v>
      </c>
      <c r="D17338" s="48">
        <f t="shared" si="2812"/>
        <v>1.2016579303732807E-2</v>
      </c>
      <c r="E17338" s="12">
        <f t="shared" si="2813"/>
        <v>0.57679580657917484</v>
      </c>
      <c r="F17338" s="14">
        <v>1.25</v>
      </c>
      <c r="G17338" s="14">
        <v>1.25</v>
      </c>
      <c r="H17338" s="12">
        <f t="shared" si="2807"/>
        <v>1.6616684216658062</v>
      </c>
      <c r="I17338" s="14">
        <f t="shared" si="2808"/>
        <v>56.463851755649699</v>
      </c>
      <c r="J17338" s="15">
        <f t="shared" si="2809"/>
        <v>0.10163493316016946</v>
      </c>
      <c r="M17338" s="15">
        <f t="shared" si="2810"/>
        <v>1.996757036545569E-2</v>
      </c>
      <c r="N17338" s="15"/>
      <c r="O17338" s="15"/>
      <c r="P17338" s="15"/>
    </row>
    <row r="17339" spans="1:16" x14ac:dyDescent="0.25">
      <c r="A17339" s="13">
        <v>41984.1875</v>
      </c>
      <c r="B17339" s="14">
        <v>1.2</v>
      </c>
      <c r="C17339" s="14">
        <f t="shared" si="2811"/>
        <v>33.980215919999999</v>
      </c>
      <c r="D17339" s="48">
        <f t="shared" si="2812"/>
        <v>1.2016579303732807E-2</v>
      </c>
      <c r="E17339" s="12">
        <f t="shared" si="2813"/>
        <v>0.57679580657917484</v>
      </c>
      <c r="F17339" s="14">
        <v>1.21</v>
      </c>
      <c r="G17339" s="14">
        <v>1.21</v>
      </c>
      <c r="H17339" s="12">
        <f t="shared" si="2807"/>
        <v>1.6032721907210614</v>
      </c>
      <c r="I17339" s="14">
        <f t="shared" si="2808"/>
        <v>54.479535219233085</v>
      </c>
      <c r="J17339" s="15">
        <f t="shared" si="2809"/>
        <v>9.806316339461954E-2</v>
      </c>
      <c r="M17339" s="15">
        <f t="shared" si="2810"/>
        <v>1.9265847425269066E-2</v>
      </c>
      <c r="N17339" s="15"/>
      <c r="O17339" s="15"/>
      <c r="P17339" s="15"/>
    </row>
    <row r="17340" spans="1:16" x14ac:dyDescent="0.25">
      <c r="A17340" s="13">
        <v>41984.208333333336</v>
      </c>
      <c r="B17340" s="14">
        <v>1.2</v>
      </c>
      <c r="C17340" s="14">
        <f t="shared" si="2811"/>
        <v>33.980215919999999</v>
      </c>
      <c r="D17340" s="48">
        <f t="shared" si="2812"/>
        <v>1.2016579303732807E-2</v>
      </c>
      <c r="E17340" s="12">
        <f t="shared" si="2813"/>
        <v>0.57679580657917484</v>
      </c>
      <c r="F17340" s="14">
        <v>1.1599999999999999</v>
      </c>
      <c r="G17340" s="14">
        <v>1.1599999999999999</v>
      </c>
      <c r="H17340" s="12">
        <f t="shared" si="2807"/>
        <v>1.530548656430974</v>
      </c>
      <c r="I17340" s="14">
        <f t="shared" si="2808"/>
        <v>52.008373821590396</v>
      </c>
      <c r="J17340" s="15">
        <f t="shared" si="2809"/>
        <v>9.3615072878862712E-2</v>
      </c>
      <c r="M17340" s="15">
        <f t="shared" si="2810"/>
        <v>1.8391959308224501E-2</v>
      </c>
      <c r="N17340" s="15"/>
      <c r="O17340" s="15"/>
      <c r="P17340" s="15"/>
    </row>
    <row r="17341" spans="1:16" x14ac:dyDescent="0.25">
      <c r="A17341" s="13">
        <v>41984.229166666664</v>
      </c>
      <c r="B17341" s="14">
        <v>1.2</v>
      </c>
      <c r="C17341" s="14">
        <f t="shared" si="2811"/>
        <v>33.980215919999999</v>
      </c>
      <c r="D17341" s="48">
        <f t="shared" si="2812"/>
        <v>1.2016579303732807E-2</v>
      </c>
      <c r="E17341" s="12">
        <f t="shared" si="2813"/>
        <v>0.57679580657917484</v>
      </c>
      <c r="F17341" s="14">
        <v>1.1299999999999999</v>
      </c>
      <c r="G17341" s="14">
        <v>1.1299999999999999</v>
      </c>
      <c r="H17341" s="12">
        <f t="shared" si="2807"/>
        <v>1.4870639319447037</v>
      </c>
      <c r="I17341" s="14">
        <f t="shared" si="2808"/>
        <v>50.530753494325218</v>
      </c>
      <c r="J17341" s="15">
        <f t="shared" si="2809"/>
        <v>9.0955356289785391E-2</v>
      </c>
      <c r="M17341" s="15">
        <f t="shared" si="2810"/>
        <v>1.7869421667934263E-2</v>
      </c>
      <c r="N17341" s="15"/>
      <c r="O17341" s="15"/>
      <c r="P17341" s="15"/>
    </row>
    <row r="17342" spans="1:16" x14ac:dyDescent="0.25">
      <c r="A17342" s="13">
        <v>41984.25</v>
      </c>
      <c r="B17342" s="14">
        <v>1.2</v>
      </c>
      <c r="C17342" s="14">
        <f t="shared" si="2811"/>
        <v>33.980215919999999</v>
      </c>
      <c r="D17342" s="48">
        <f t="shared" si="2812"/>
        <v>1.2016579303732807E-2</v>
      </c>
      <c r="E17342" s="12">
        <f t="shared" si="2813"/>
        <v>0.57679580657917484</v>
      </c>
      <c r="F17342" s="14">
        <v>1.07</v>
      </c>
      <c r="G17342" s="14">
        <v>1.07</v>
      </c>
      <c r="H17342" s="12">
        <f t="shared" si="2807"/>
        <v>1.4004432277806831</v>
      </c>
      <c r="I17342" s="14">
        <f t="shared" si="2808"/>
        <v>47.587363263689355</v>
      </c>
      <c r="J17342" s="15">
        <f t="shared" si="2809"/>
        <v>8.5657253874640835E-2</v>
      </c>
      <c r="M17342" s="15">
        <f t="shared" si="2810"/>
        <v>1.682853710700213E-2</v>
      </c>
      <c r="N17342" s="15"/>
      <c r="O17342" s="15"/>
      <c r="P17342" s="15"/>
    </row>
    <row r="17343" spans="1:16" x14ac:dyDescent="0.25">
      <c r="A17343" s="13">
        <v>41984.270833333336</v>
      </c>
      <c r="B17343" s="14">
        <v>1.2</v>
      </c>
      <c r="C17343" s="14">
        <f t="shared" si="2811"/>
        <v>33.980215919999999</v>
      </c>
      <c r="D17343" s="48">
        <f t="shared" si="2812"/>
        <v>1.2016579303732807E-2</v>
      </c>
      <c r="E17343" s="12">
        <f t="shared" si="2813"/>
        <v>0.57679580657917484</v>
      </c>
      <c r="F17343" s="14">
        <v>1.08</v>
      </c>
      <c r="G17343" s="14">
        <v>1.08</v>
      </c>
      <c r="H17343" s="12">
        <f t="shared" si="2807"/>
        <v>1.4148470165207159</v>
      </c>
      <c r="I17343" s="14">
        <f t="shared" si="2808"/>
        <v>48.076807115141733</v>
      </c>
      <c r="J17343" s="15">
        <f t="shared" si="2809"/>
        <v>8.653825280725512E-2</v>
      </c>
      <c r="M17343" s="15">
        <f t="shared" si="2810"/>
        <v>1.7001621376670946E-2</v>
      </c>
      <c r="N17343" s="15"/>
      <c r="O17343" s="15"/>
      <c r="P17343" s="15"/>
    </row>
    <row r="17344" spans="1:16" x14ac:dyDescent="0.25">
      <c r="A17344" s="13">
        <v>41984.291666666664</v>
      </c>
      <c r="B17344" s="14">
        <v>1.2</v>
      </c>
      <c r="C17344" s="14">
        <f t="shared" si="2811"/>
        <v>33.980215919999999</v>
      </c>
      <c r="D17344" s="48">
        <f t="shared" si="2812"/>
        <v>1.2016579303732807E-2</v>
      </c>
      <c r="E17344" s="12">
        <f t="shared" si="2813"/>
        <v>0.57679580657917484</v>
      </c>
      <c r="F17344" s="14">
        <v>0.99</v>
      </c>
      <c r="G17344" s="14">
        <v>0.99</v>
      </c>
      <c r="H17344" s="12">
        <f t="shared" si="2807"/>
        <v>1.2857071715524824</v>
      </c>
      <c r="I17344" s="14">
        <f t="shared" si="2808"/>
        <v>43.688607299245831</v>
      </c>
      <c r="J17344" s="15">
        <f t="shared" si="2809"/>
        <v>7.8639493138642491E-2</v>
      </c>
      <c r="M17344" s="15">
        <f t="shared" si="2810"/>
        <v>1.5449802188338408E-2</v>
      </c>
      <c r="N17344" s="15"/>
      <c r="O17344" s="15"/>
      <c r="P17344" s="15"/>
    </row>
    <row r="17345" spans="1:16" x14ac:dyDescent="0.25">
      <c r="A17345" s="13">
        <v>41984.3125</v>
      </c>
      <c r="B17345" s="14">
        <v>1.2</v>
      </c>
      <c r="C17345" s="14">
        <f t="shared" si="2811"/>
        <v>33.980215919999999</v>
      </c>
      <c r="D17345" s="48">
        <f t="shared" si="2812"/>
        <v>1.2016579303732807E-2</v>
      </c>
      <c r="E17345" s="12">
        <f t="shared" si="2813"/>
        <v>0.57679580657917484</v>
      </c>
      <c r="F17345" s="14">
        <v>1.08</v>
      </c>
      <c r="G17345" s="14">
        <v>1.08</v>
      </c>
      <c r="H17345" s="12">
        <f t="shared" si="2807"/>
        <v>1.4148470165207159</v>
      </c>
      <c r="I17345" s="14">
        <f t="shared" si="2808"/>
        <v>48.076807115141733</v>
      </c>
      <c r="J17345" s="15">
        <f t="shared" si="2809"/>
        <v>8.653825280725512E-2</v>
      </c>
      <c r="M17345" s="15">
        <f t="shared" si="2810"/>
        <v>1.7001621376670946E-2</v>
      </c>
      <c r="N17345" s="15"/>
      <c r="O17345" s="15"/>
      <c r="P17345" s="15"/>
    </row>
    <row r="17346" spans="1:16" x14ac:dyDescent="0.25">
      <c r="A17346" s="13">
        <v>41984.333333333336</v>
      </c>
      <c r="B17346" s="14">
        <v>1.2</v>
      </c>
      <c r="C17346" s="14">
        <f t="shared" si="2811"/>
        <v>33.980215919999999</v>
      </c>
      <c r="D17346" s="48">
        <f t="shared" si="2812"/>
        <v>1.2016579303732807E-2</v>
      </c>
      <c r="E17346" s="12">
        <f t="shared" si="2813"/>
        <v>0.57679580657917484</v>
      </c>
      <c r="F17346" s="14">
        <v>0.95</v>
      </c>
      <c r="G17346" s="14">
        <v>0.95</v>
      </c>
      <c r="H17346" s="12">
        <f t="shared" si="2807"/>
        <v>1.2286814968385977</v>
      </c>
      <c r="I17346" s="14">
        <f t="shared" si="2808"/>
        <v>41.750862559484347</v>
      </c>
      <c r="J17346" s="15">
        <f t="shared" si="2809"/>
        <v>7.515155260707182E-2</v>
      </c>
      <c r="M17346" s="15">
        <f t="shared" si="2810"/>
        <v>1.4764548645790142E-2</v>
      </c>
      <c r="N17346" s="15"/>
      <c r="O17346" s="15"/>
      <c r="P17346" s="15"/>
    </row>
    <row r="17347" spans="1:16" x14ac:dyDescent="0.25">
      <c r="A17347" s="13">
        <v>41984.354166666664</v>
      </c>
      <c r="B17347" s="14">
        <v>1.2</v>
      </c>
      <c r="C17347" s="14">
        <f t="shared" si="2811"/>
        <v>33.980215919999999</v>
      </c>
      <c r="D17347" s="48">
        <f t="shared" si="2812"/>
        <v>1.2016579303732807E-2</v>
      </c>
      <c r="E17347" s="12">
        <f t="shared" si="2813"/>
        <v>0.57679580657917484</v>
      </c>
      <c r="F17347" s="14">
        <v>0.92</v>
      </c>
      <c r="G17347" s="14">
        <v>0.92</v>
      </c>
      <c r="H17347" s="12">
        <f t="shared" si="2807"/>
        <v>1.1860690201622377</v>
      </c>
      <c r="I17347" s="14">
        <f t="shared" si="2808"/>
        <v>40.302881401135672</v>
      </c>
      <c r="J17347" s="15">
        <f t="shared" si="2809"/>
        <v>7.2545186522044211E-2</v>
      </c>
      <c r="M17347" s="15">
        <f t="shared" si="2810"/>
        <v>1.4252492440480199E-2</v>
      </c>
      <c r="N17347" s="15"/>
      <c r="O17347" s="15"/>
      <c r="P17347" s="15"/>
    </row>
    <row r="17348" spans="1:16" x14ac:dyDescent="0.25">
      <c r="A17348" s="13">
        <v>41984.375</v>
      </c>
      <c r="B17348" s="14">
        <v>1.2</v>
      </c>
      <c r="C17348" s="14">
        <f t="shared" si="2811"/>
        <v>33.980215919999999</v>
      </c>
      <c r="D17348" s="48">
        <f t="shared" si="2812"/>
        <v>1.2016579303732807E-2</v>
      </c>
      <c r="E17348" s="12">
        <f t="shared" si="2813"/>
        <v>0.57679580657917484</v>
      </c>
      <c r="F17348" s="14">
        <v>0.91</v>
      </c>
      <c r="G17348" s="14">
        <v>0.91</v>
      </c>
      <c r="H17348" s="12">
        <f t="shared" si="2807"/>
        <v>1.1718954926078711</v>
      </c>
      <c r="I17348" s="14">
        <f t="shared" si="2808"/>
        <v>39.821261874490219</v>
      </c>
      <c r="J17348" s="15">
        <f t="shared" si="2809"/>
        <v>7.1678271374082392E-2</v>
      </c>
      <c r="M17348" s="15">
        <f t="shared" si="2810"/>
        <v>1.4082175122609508E-2</v>
      </c>
      <c r="N17348" s="15"/>
      <c r="O17348" s="15"/>
      <c r="P17348" s="15"/>
    </row>
    <row r="17349" spans="1:16" x14ac:dyDescent="0.25">
      <c r="A17349" s="13">
        <v>41984.395833333336</v>
      </c>
      <c r="B17349" s="14">
        <v>1.2</v>
      </c>
      <c r="C17349" s="14">
        <f t="shared" si="2811"/>
        <v>33.980215919999999</v>
      </c>
      <c r="D17349" s="48">
        <f t="shared" si="2812"/>
        <v>1.2016579303732807E-2</v>
      </c>
      <c r="E17349" s="12">
        <f t="shared" si="2813"/>
        <v>0.57679580657917484</v>
      </c>
      <c r="F17349" s="14">
        <v>0.86</v>
      </c>
      <c r="G17349" s="14">
        <v>0.86</v>
      </c>
      <c r="H17349" s="12">
        <f t="shared" si="2807"/>
        <v>1.1012645228204401</v>
      </c>
      <c r="I17349" s="14">
        <f t="shared" si="2808"/>
        <v>37.421206270474322</v>
      </c>
      <c r="J17349" s="15">
        <f t="shared" si="2809"/>
        <v>6.7358171286853771E-2</v>
      </c>
      <c r="M17349" s="15">
        <f t="shared" si="2810"/>
        <v>1.3233432472859288E-2</v>
      </c>
      <c r="N17349" s="15"/>
      <c r="O17349" s="15"/>
      <c r="P17349" s="15"/>
    </row>
    <row r="17350" spans="1:16" x14ac:dyDescent="0.25">
      <c r="A17350" s="13">
        <v>41984.416666666664</v>
      </c>
      <c r="B17350" s="14">
        <v>1.2</v>
      </c>
      <c r="C17350" s="14">
        <f t="shared" si="2811"/>
        <v>33.980215919999999</v>
      </c>
      <c r="D17350" s="48">
        <f t="shared" si="2812"/>
        <v>1.2016579303732807E-2</v>
      </c>
      <c r="E17350" s="12">
        <f t="shared" si="2813"/>
        <v>0.57679580657917484</v>
      </c>
      <c r="F17350" s="14">
        <v>0.8</v>
      </c>
      <c r="G17350" s="14">
        <v>0.8</v>
      </c>
      <c r="H17350" s="12">
        <f t="shared" si="2807"/>
        <v>1.0170500792846457</v>
      </c>
      <c r="I17350" s="14">
        <f t="shared" si="2808"/>
        <v>34.559581295545378</v>
      </c>
      <c r="J17350" s="15">
        <f t="shared" si="2809"/>
        <v>6.2207246331981679E-2</v>
      </c>
      <c r="M17350" s="15">
        <f t="shared" si="2810"/>
        <v>1.2221462933591686E-2</v>
      </c>
      <c r="N17350" s="15"/>
      <c r="O17350" s="15"/>
      <c r="P17350" s="15"/>
    </row>
    <row r="17351" spans="1:16" x14ac:dyDescent="0.25">
      <c r="A17351" s="13">
        <v>41984.4375</v>
      </c>
      <c r="B17351" s="14">
        <v>1.2</v>
      </c>
      <c r="C17351" s="14">
        <f t="shared" si="2811"/>
        <v>33.980215919999999</v>
      </c>
      <c r="D17351" s="48">
        <f t="shared" si="2812"/>
        <v>1.2016579303732807E-2</v>
      </c>
      <c r="E17351" s="12">
        <f t="shared" si="2813"/>
        <v>0.57679580657917484</v>
      </c>
      <c r="F17351" s="14">
        <v>0.78</v>
      </c>
      <c r="G17351" s="14">
        <v>0.78</v>
      </c>
      <c r="H17351" s="12">
        <f t="shared" si="2807"/>
        <v>0.98911642856863535</v>
      </c>
      <c r="I17351" s="14">
        <f t="shared" si="2808"/>
        <v>33.610389812781484</v>
      </c>
      <c r="J17351" s="15">
        <f t="shared" si="2809"/>
        <v>6.0498701663006672E-2</v>
      </c>
      <c r="M17351" s="15">
        <f t="shared" si="2810"/>
        <v>1.1885796004519975E-2</v>
      </c>
      <c r="N17351" s="15"/>
      <c r="O17351" s="15"/>
      <c r="P17351" s="15"/>
    </row>
    <row r="17352" spans="1:16" x14ac:dyDescent="0.25">
      <c r="A17352" s="13">
        <v>41984.458333333336</v>
      </c>
      <c r="B17352" s="14">
        <v>1.2</v>
      </c>
      <c r="C17352" s="14">
        <f t="shared" si="2811"/>
        <v>33.980215919999999</v>
      </c>
      <c r="D17352" s="48">
        <f t="shared" si="2812"/>
        <v>1.2016579303732807E-2</v>
      </c>
      <c r="E17352" s="12">
        <f t="shared" si="2813"/>
        <v>0.57679580657917484</v>
      </c>
      <c r="F17352" s="14">
        <v>0.74</v>
      </c>
      <c r="G17352" s="14">
        <v>0.74</v>
      </c>
      <c r="H17352" s="12">
        <f t="shared" si="2807"/>
        <v>0.93346544098128781</v>
      </c>
      <c r="I17352" s="14">
        <f t="shared" si="2808"/>
        <v>31.719357238402175</v>
      </c>
      <c r="J17352" s="15">
        <f t="shared" si="2809"/>
        <v>5.7094843029123911E-2</v>
      </c>
      <c r="M17352" s="15">
        <f t="shared" si="2810"/>
        <v>1.1217061498845562E-2</v>
      </c>
      <c r="N17352" s="15"/>
      <c r="O17352" s="15"/>
      <c r="P17352" s="15"/>
    </row>
    <row r="17353" spans="1:16" x14ac:dyDescent="0.25">
      <c r="A17353" s="13">
        <v>41984.479166666664</v>
      </c>
      <c r="B17353" s="14">
        <v>1.2</v>
      </c>
      <c r="C17353" s="14">
        <f t="shared" si="2811"/>
        <v>33.980215919999999</v>
      </c>
      <c r="D17353" s="48">
        <f t="shared" si="2812"/>
        <v>1.2016579303732807E-2</v>
      </c>
      <c r="E17353" s="12">
        <f t="shared" si="2813"/>
        <v>0.57679580657917484</v>
      </c>
      <c r="F17353" s="14">
        <v>0.75</v>
      </c>
      <c r="G17353" s="14">
        <v>0.75</v>
      </c>
      <c r="H17353" s="12">
        <f t="shared" si="2807"/>
        <v>0.94735061641649665</v>
      </c>
      <c r="I17353" s="14">
        <f t="shared" si="2808"/>
        <v>32.191178497777649</v>
      </c>
      <c r="J17353" s="15">
        <f t="shared" si="2809"/>
        <v>5.7944121295999768E-2</v>
      </c>
      <c r="M17353" s="15">
        <f t="shared" si="2810"/>
        <v>1.1383913810608992E-2</v>
      </c>
      <c r="N17353" s="15"/>
      <c r="O17353" s="15"/>
      <c r="P17353" s="15"/>
    </row>
    <row r="17354" spans="1:16" x14ac:dyDescent="0.25">
      <c r="A17354" s="13">
        <v>41984.5</v>
      </c>
      <c r="B17354" s="14">
        <v>1.2</v>
      </c>
      <c r="C17354" s="14">
        <f t="shared" si="2811"/>
        <v>33.980215919999999</v>
      </c>
      <c r="D17354" s="48">
        <f t="shared" si="2812"/>
        <v>1.2016579303732807E-2</v>
      </c>
      <c r="E17354" s="12">
        <f t="shared" si="2813"/>
        <v>0.57679580657917484</v>
      </c>
      <c r="F17354" s="14">
        <v>0.94</v>
      </c>
      <c r="G17354" s="14">
        <v>0.94</v>
      </c>
      <c r="H17354" s="12">
        <f t="shared" si="2807"/>
        <v>1.214462170028497</v>
      </c>
      <c r="I17354" s="14">
        <f t="shared" si="2808"/>
        <v>41.267686764240082</v>
      </c>
      <c r="J17354" s="15">
        <f t="shared" si="2809"/>
        <v>7.4281836175632152E-2</v>
      </c>
      <c r="M17354" s="15">
        <f t="shared" si="2810"/>
        <v>1.4593680977530875E-2</v>
      </c>
      <c r="N17354" s="15"/>
      <c r="O17354" s="15"/>
      <c r="P17354" s="15"/>
    </row>
    <row r="17355" spans="1:16" x14ac:dyDescent="0.25">
      <c r="A17355" s="13">
        <v>41984.520833333336</v>
      </c>
      <c r="B17355" s="14">
        <v>1.2</v>
      </c>
      <c r="C17355" s="14">
        <f t="shared" si="2811"/>
        <v>33.980215919999999</v>
      </c>
      <c r="D17355" s="48">
        <f t="shared" si="2812"/>
        <v>1.2016579303732807E-2</v>
      </c>
      <c r="E17355" s="12">
        <f t="shared" si="2813"/>
        <v>0.57679580657917484</v>
      </c>
      <c r="F17355" s="14">
        <v>0.74</v>
      </c>
      <c r="G17355" s="14">
        <v>0.74</v>
      </c>
      <c r="H17355" s="12">
        <f t="shared" si="2807"/>
        <v>0.93346544098128781</v>
      </c>
      <c r="I17355" s="14">
        <f t="shared" si="2808"/>
        <v>31.719357238402175</v>
      </c>
      <c r="J17355" s="15">
        <f t="shared" si="2809"/>
        <v>5.7094843029123911E-2</v>
      </c>
      <c r="M17355" s="15">
        <f t="shared" si="2810"/>
        <v>1.1217061498845562E-2</v>
      </c>
      <c r="N17355" s="15"/>
      <c r="O17355" s="15"/>
      <c r="P17355" s="15"/>
    </row>
    <row r="17356" spans="1:16" x14ac:dyDescent="0.25">
      <c r="A17356" s="13">
        <v>41984.541666666664</v>
      </c>
      <c r="B17356" s="14">
        <v>1.2</v>
      </c>
      <c r="C17356" s="14">
        <f t="shared" si="2811"/>
        <v>33.980215919999999</v>
      </c>
      <c r="D17356" s="48">
        <f t="shared" si="2812"/>
        <v>1.2016579303732807E-2</v>
      </c>
      <c r="E17356" s="12">
        <f t="shared" si="2813"/>
        <v>0.57679580657917484</v>
      </c>
      <c r="F17356" s="14">
        <v>0.76</v>
      </c>
      <c r="G17356" s="14">
        <v>0.76</v>
      </c>
      <c r="H17356" s="12">
        <f t="shared" si="2807"/>
        <v>0.96125431828867147</v>
      </c>
      <c r="I17356" s="14">
        <f t="shared" si="2808"/>
        <v>32.663629289481463</v>
      </c>
      <c r="J17356" s="15">
        <f t="shared" si="2809"/>
        <v>5.8794532721066634E-2</v>
      </c>
      <c r="M17356" s="15">
        <f t="shared" si="2810"/>
        <v>1.1550988746771441E-2</v>
      </c>
      <c r="N17356" s="15"/>
      <c r="O17356" s="15"/>
      <c r="P17356" s="15"/>
    </row>
    <row r="17357" spans="1:16" x14ac:dyDescent="0.25">
      <c r="A17357" s="13">
        <v>41984.5625</v>
      </c>
      <c r="B17357" s="14">
        <v>1.2</v>
      </c>
      <c r="C17357" s="14">
        <f t="shared" si="2811"/>
        <v>33.980215919999999</v>
      </c>
      <c r="D17357" s="48">
        <f t="shared" si="2812"/>
        <v>1.2016579303732807E-2</v>
      </c>
      <c r="E17357" s="12">
        <f t="shared" si="2813"/>
        <v>0.57679580657917484</v>
      </c>
      <c r="F17357" s="14">
        <v>0.67</v>
      </c>
      <c r="G17357" s="14">
        <v>0.67</v>
      </c>
      <c r="H17357" s="12">
        <f t="shared" si="2807"/>
        <v>0.83680763740982067</v>
      </c>
      <c r="I17357" s="14">
        <f t="shared" si="2808"/>
        <v>28.434904202690774</v>
      </c>
      <c r="J17357" s="15">
        <f t="shared" si="2809"/>
        <v>5.1182827564843388E-2</v>
      </c>
      <c r="M17357" s="15">
        <f t="shared" si="2810"/>
        <v>1.0055565336904399E-2</v>
      </c>
      <c r="N17357" s="15"/>
      <c r="O17357" s="15"/>
      <c r="P17357" s="15"/>
    </row>
    <row r="17358" spans="1:16" x14ac:dyDescent="0.25">
      <c r="A17358" s="13">
        <v>41984.583333333336</v>
      </c>
      <c r="B17358" s="14">
        <v>1.2</v>
      </c>
      <c r="C17358" s="14">
        <f t="shared" si="2811"/>
        <v>33.980215919999999</v>
      </c>
      <c r="D17358" s="48">
        <f t="shared" si="2812"/>
        <v>1.2016579303732807E-2</v>
      </c>
      <c r="E17358" s="12">
        <f t="shared" si="2813"/>
        <v>0.57679580657917484</v>
      </c>
      <c r="F17358" s="14">
        <v>0.94</v>
      </c>
      <c r="G17358" s="14">
        <v>0.94</v>
      </c>
      <c r="H17358" s="12">
        <f t="shared" si="2807"/>
        <v>1.214462170028497</v>
      </c>
      <c r="I17358" s="14">
        <f t="shared" si="2808"/>
        <v>41.267686764240082</v>
      </c>
      <c r="J17358" s="15">
        <f t="shared" si="2809"/>
        <v>7.4281836175632152E-2</v>
      </c>
      <c r="M17358" s="15">
        <f t="shared" si="2810"/>
        <v>1.4593680977530875E-2</v>
      </c>
      <c r="N17358" s="15"/>
      <c r="O17358" s="15"/>
      <c r="P17358" s="15"/>
    </row>
    <row r="17359" spans="1:16" x14ac:dyDescent="0.25">
      <c r="A17359" s="13">
        <v>41984.604166666664</v>
      </c>
      <c r="B17359" s="14">
        <v>1.2</v>
      </c>
      <c r="C17359" s="14">
        <f t="shared" si="2811"/>
        <v>33.980215919999999</v>
      </c>
      <c r="D17359" s="48">
        <f t="shared" si="2812"/>
        <v>1.2016579303732807E-2</v>
      </c>
      <c r="E17359" s="12">
        <f t="shared" si="2813"/>
        <v>0.57679580657917484</v>
      </c>
      <c r="F17359" s="14">
        <v>1.08</v>
      </c>
      <c r="G17359" s="14">
        <v>1.08</v>
      </c>
      <c r="H17359" s="12">
        <f t="shared" si="2807"/>
        <v>1.4148470165207159</v>
      </c>
      <c r="I17359" s="14">
        <f t="shared" si="2808"/>
        <v>48.076807115141733</v>
      </c>
      <c r="J17359" s="15">
        <f t="shared" si="2809"/>
        <v>8.653825280725512E-2</v>
      </c>
      <c r="M17359" s="15">
        <f t="shared" si="2810"/>
        <v>1.7001621376670946E-2</v>
      </c>
      <c r="N17359" s="15"/>
      <c r="O17359" s="15"/>
      <c r="P17359" s="15"/>
    </row>
    <row r="17360" spans="1:16" x14ac:dyDescent="0.25">
      <c r="A17360" s="13">
        <v>41984.625</v>
      </c>
      <c r="B17360" s="14">
        <v>1.2</v>
      </c>
      <c r="C17360" s="14">
        <f t="shared" si="2811"/>
        <v>33.980215919999999</v>
      </c>
      <c r="D17360" s="48">
        <f t="shared" si="2812"/>
        <v>1.2016579303732807E-2</v>
      </c>
      <c r="E17360" s="12">
        <f t="shared" si="2813"/>
        <v>0.57679580657917484</v>
      </c>
      <c r="F17360" s="14">
        <v>0.97</v>
      </c>
      <c r="G17360" s="14">
        <v>0.97</v>
      </c>
      <c r="H17360" s="12">
        <f t="shared" si="2807"/>
        <v>1.2571649375493481</v>
      </c>
      <c r="I17360" s="14">
        <f t="shared" si="2808"/>
        <v>42.71873602498016</v>
      </c>
      <c r="J17360" s="15">
        <f t="shared" si="2809"/>
        <v>7.689372484496429E-2</v>
      </c>
      <c r="M17360" s="15">
        <f t="shared" si="2810"/>
        <v>1.5106822169934045E-2</v>
      </c>
      <c r="N17360" s="15"/>
      <c r="O17360" s="15"/>
      <c r="P17360" s="15"/>
    </row>
    <row r="17361" spans="1:16" x14ac:dyDescent="0.25">
      <c r="A17361" s="13">
        <v>41984.645833333336</v>
      </c>
      <c r="B17361" s="14">
        <v>1.2</v>
      </c>
      <c r="C17361" s="14">
        <f t="shared" si="2811"/>
        <v>33.980215919999999</v>
      </c>
      <c r="D17361" s="48">
        <f t="shared" si="2812"/>
        <v>1.2016579303732807E-2</v>
      </c>
      <c r="E17361" s="12">
        <f t="shared" si="2813"/>
        <v>0.57679580657917484</v>
      </c>
      <c r="F17361" s="14">
        <v>0.82</v>
      </c>
      <c r="G17361" s="14">
        <v>0.82</v>
      </c>
      <c r="H17361" s="12">
        <f t="shared" si="2807"/>
        <v>1.0450536584225198</v>
      </c>
      <c r="I17361" s="14">
        <f t="shared" si="2808"/>
        <v>35.511148961183153</v>
      </c>
      <c r="J17361" s="15">
        <f t="shared" si="2809"/>
        <v>6.3920068130129667E-2</v>
      </c>
      <c r="M17361" s="15">
        <f t="shared" si="2810"/>
        <v>1.2557970163090309E-2</v>
      </c>
      <c r="N17361" s="15"/>
      <c r="O17361" s="15"/>
      <c r="P17361" s="15"/>
    </row>
    <row r="17362" spans="1:16" x14ac:dyDescent="0.25">
      <c r="A17362" s="13">
        <v>41984.666666666664</v>
      </c>
      <c r="B17362" s="14">
        <v>1.2</v>
      </c>
      <c r="C17362" s="14">
        <f t="shared" si="2811"/>
        <v>33.980215919999999</v>
      </c>
      <c r="D17362" s="48">
        <f t="shared" si="2812"/>
        <v>1.2016579303732807E-2</v>
      </c>
      <c r="E17362" s="12">
        <f t="shared" si="2813"/>
        <v>0.57679580657917484</v>
      </c>
      <c r="F17362" s="14">
        <v>0.75</v>
      </c>
      <c r="G17362" s="14">
        <v>0.75</v>
      </c>
      <c r="H17362" s="12">
        <f t="shared" si="2807"/>
        <v>0.94735061641649665</v>
      </c>
      <c r="I17362" s="14">
        <f t="shared" si="2808"/>
        <v>32.191178497777649</v>
      </c>
      <c r="J17362" s="15">
        <f t="shared" si="2809"/>
        <v>5.7944121295999768E-2</v>
      </c>
      <c r="M17362" s="15">
        <f t="shared" si="2810"/>
        <v>1.1383913810608992E-2</v>
      </c>
      <c r="N17362" s="15"/>
      <c r="O17362" s="15"/>
      <c r="P17362" s="15"/>
    </row>
    <row r="17363" spans="1:16" x14ac:dyDescent="0.25">
      <c r="A17363" s="13">
        <v>41984.6875</v>
      </c>
      <c r="B17363" s="14">
        <v>1.2</v>
      </c>
      <c r="C17363" s="14">
        <f t="shared" si="2811"/>
        <v>33.980215919999999</v>
      </c>
      <c r="D17363" s="48">
        <f t="shared" si="2812"/>
        <v>1.2016579303732807E-2</v>
      </c>
      <c r="E17363" s="12">
        <f t="shared" si="2813"/>
        <v>0.57679580657917484</v>
      </c>
      <c r="F17363" s="14">
        <v>0.7</v>
      </c>
      <c r="G17363" s="14">
        <v>0.7</v>
      </c>
      <c r="H17363" s="12">
        <f t="shared" si="2807"/>
        <v>0.8781145965590339</v>
      </c>
      <c r="I17363" s="14">
        <f t="shared" si="2808"/>
        <v>29.838523593579659</v>
      </c>
      <c r="J17363" s="15">
        <f t="shared" si="2809"/>
        <v>5.3709342468443382E-2</v>
      </c>
      <c r="M17363" s="15">
        <f t="shared" si="2810"/>
        <v>1.0551933687316972E-2</v>
      </c>
      <c r="N17363" s="15"/>
      <c r="O17363" s="15"/>
      <c r="P17363" s="15"/>
    </row>
    <row r="17364" spans="1:16" x14ac:dyDescent="0.25">
      <c r="A17364" s="13">
        <v>41984.708333333336</v>
      </c>
      <c r="B17364" s="14">
        <v>1.2</v>
      </c>
      <c r="C17364" s="14">
        <f t="shared" si="2811"/>
        <v>33.980215919999999</v>
      </c>
      <c r="D17364" s="48">
        <f t="shared" si="2812"/>
        <v>1.2016579303732807E-2</v>
      </c>
      <c r="E17364" s="12">
        <f t="shared" si="2813"/>
        <v>0.57679580657917484</v>
      </c>
      <c r="F17364" s="14">
        <v>0.69</v>
      </c>
      <c r="G17364" s="14">
        <v>0.69</v>
      </c>
      <c r="H17364" s="12">
        <f t="shared" si="2807"/>
        <v>0.86432555181785076</v>
      </c>
      <c r="I17364" s="14">
        <f t="shared" si="2808"/>
        <v>29.369968875943716</v>
      </c>
      <c r="J17364" s="15">
        <f t="shared" si="2809"/>
        <v>5.2865943976698686E-2</v>
      </c>
      <c r="M17364" s="15">
        <f t="shared" si="2810"/>
        <v>1.0386236537661825E-2</v>
      </c>
      <c r="N17364" s="15"/>
      <c r="O17364" s="15"/>
      <c r="P17364" s="15"/>
    </row>
    <row r="17365" spans="1:16" x14ac:dyDescent="0.25">
      <c r="A17365" s="13">
        <v>41984.729166666664</v>
      </c>
      <c r="B17365" s="14">
        <v>1.2</v>
      </c>
      <c r="C17365" s="14">
        <f t="shared" si="2811"/>
        <v>33.980215919999999</v>
      </c>
      <c r="D17365" s="48">
        <f t="shared" si="2812"/>
        <v>1.2016579303732807E-2</v>
      </c>
      <c r="E17365" s="12">
        <f t="shared" si="2813"/>
        <v>0.57679580657917484</v>
      </c>
      <c r="F17365" s="14">
        <v>0.67</v>
      </c>
      <c r="G17365" s="14">
        <v>0.67</v>
      </c>
      <c r="H17365" s="12">
        <f t="shared" si="2807"/>
        <v>0.83680763740982067</v>
      </c>
      <c r="I17365" s="14">
        <f t="shared" si="2808"/>
        <v>28.434904202690774</v>
      </c>
      <c r="J17365" s="15">
        <f t="shared" si="2809"/>
        <v>5.1182827564843388E-2</v>
      </c>
      <c r="M17365" s="15">
        <f t="shared" si="2810"/>
        <v>1.0055565336904399E-2</v>
      </c>
      <c r="N17365" s="15"/>
      <c r="O17365" s="15"/>
      <c r="P17365" s="15"/>
    </row>
    <row r="17366" spans="1:16" x14ac:dyDescent="0.25">
      <c r="A17366" s="13">
        <v>41984.75</v>
      </c>
      <c r="B17366" s="14">
        <v>1.2</v>
      </c>
      <c r="C17366" s="14">
        <f t="shared" si="2811"/>
        <v>33.980215919999999</v>
      </c>
      <c r="D17366" s="48">
        <f t="shared" si="2812"/>
        <v>1.2016579303732807E-2</v>
      </c>
      <c r="E17366" s="12">
        <f t="shared" si="2813"/>
        <v>0.57679580657917484</v>
      </c>
      <c r="F17366" s="14">
        <v>0.65</v>
      </c>
      <c r="G17366" s="14">
        <v>0.65</v>
      </c>
      <c r="H17366" s="12">
        <f t="shared" si="2807"/>
        <v>0.80937175510883808</v>
      </c>
      <c r="I17366" s="14">
        <f t="shared" si="2808"/>
        <v>27.502626998147679</v>
      </c>
      <c r="J17366" s="15">
        <f t="shared" si="2809"/>
        <v>4.9504728596665819E-2</v>
      </c>
      <c r="M17366" s="15">
        <f t="shared" si="2810"/>
        <v>9.7258798814667622E-3</v>
      </c>
      <c r="N17366" s="15"/>
      <c r="O17366" s="15"/>
      <c r="P17366" s="15"/>
    </row>
    <row r="17367" spans="1:16" x14ac:dyDescent="0.25">
      <c r="A17367" s="13">
        <v>41984.770833333336</v>
      </c>
      <c r="B17367" s="14">
        <v>1.2</v>
      </c>
      <c r="C17367" s="14">
        <f t="shared" si="2811"/>
        <v>33.980215919999999</v>
      </c>
      <c r="D17367" s="48">
        <f t="shared" si="2812"/>
        <v>1.2016579303732807E-2</v>
      </c>
      <c r="E17367" s="12">
        <f t="shared" si="2813"/>
        <v>0.57679580657917484</v>
      </c>
      <c r="F17367" s="14">
        <v>0.63</v>
      </c>
      <c r="G17367" s="14">
        <v>0.63</v>
      </c>
      <c r="H17367" s="12">
        <f t="shared" si="2807"/>
        <v>0.78202017378643007</v>
      </c>
      <c r="I17367" s="14">
        <f t="shared" si="2808"/>
        <v>26.573214359058817</v>
      </c>
      <c r="J17367" s="15">
        <f t="shared" si="2809"/>
        <v>4.7831785846305867E-2</v>
      </c>
      <c r="M17367" s="15">
        <f t="shared" si="2810"/>
        <v>9.3972074354235491E-3</v>
      </c>
      <c r="N17367" s="15"/>
      <c r="O17367" s="15"/>
      <c r="P17367" s="15"/>
    </row>
    <row r="17368" spans="1:16" x14ac:dyDescent="0.25">
      <c r="A17368" s="13">
        <v>41984.791666666664</v>
      </c>
      <c r="B17368" s="14">
        <v>1.2</v>
      </c>
      <c r="C17368" s="14">
        <f t="shared" si="2811"/>
        <v>33.980215919999999</v>
      </c>
      <c r="D17368" s="48">
        <f t="shared" si="2812"/>
        <v>1.2016579303732807E-2</v>
      </c>
      <c r="E17368" s="12">
        <f t="shared" si="2813"/>
        <v>0.57679580657917484</v>
      </c>
      <c r="F17368" s="14">
        <v>0.63</v>
      </c>
      <c r="G17368" s="14">
        <v>0.63</v>
      </c>
      <c r="H17368" s="12">
        <f t="shared" si="2807"/>
        <v>0.78202017378643007</v>
      </c>
      <c r="I17368" s="14">
        <f t="shared" si="2808"/>
        <v>26.573214359058817</v>
      </c>
      <c r="J17368" s="15">
        <f t="shared" si="2809"/>
        <v>4.7831785846305867E-2</v>
      </c>
      <c r="M17368" s="15">
        <f t="shared" si="2810"/>
        <v>9.3972074354235491E-3</v>
      </c>
      <c r="N17368" s="15"/>
      <c r="O17368" s="15"/>
      <c r="P17368" s="15"/>
    </row>
    <row r="17369" spans="1:16" x14ac:dyDescent="0.25">
      <c r="A17369" s="13">
        <v>41984.8125</v>
      </c>
      <c r="B17369" s="14">
        <v>1.2</v>
      </c>
      <c r="C17369" s="14">
        <f t="shared" si="2811"/>
        <v>33.980215919999999</v>
      </c>
      <c r="D17369" s="48">
        <f t="shared" si="2812"/>
        <v>1.2016579303732807E-2</v>
      </c>
      <c r="E17369" s="12">
        <f t="shared" si="2813"/>
        <v>0.57679580657917484</v>
      </c>
      <c r="F17369" s="14">
        <v>0.63</v>
      </c>
      <c r="G17369" s="14">
        <v>0.63</v>
      </c>
      <c r="H17369" s="12">
        <f t="shared" si="2807"/>
        <v>0.78202017378643007</v>
      </c>
      <c r="I17369" s="14">
        <f t="shared" si="2808"/>
        <v>26.573214359058817</v>
      </c>
      <c r="J17369" s="15">
        <f t="shared" si="2809"/>
        <v>4.7831785846305867E-2</v>
      </c>
      <c r="M17369" s="15">
        <f t="shared" si="2810"/>
        <v>9.3972074354235491E-3</v>
      </c>
      <c r="N17369" s="15"/>
      <c r="O17369" s="15"/>
      <c r="P17369" s="15"/>
    </row>
    <row r="17370" spans="1:16" x14ac:dyDescent="0.25">
      <c r="A17370" s="13">
        <v>41984.833333333336</v>
      </c>
      <c r="B17370" s="14">
        <v>1.2</v>
      </c>
      <c r="C17370" s="14">
        <f t="shared" si="2811"/>
        <v>33.980215919999999</v>
      </c>
      <c r="D17370" s="48">
        <f t="shared" si="2812"/>
        <v>1.2016579303732807E-2</v>
      </c>
      <c r="E17370" s="12">
        <f t="shared" si="2813"/>
        <v>0.57679580657917484</v>
      </c>
      <c r="F17370" s="14">
        <v>0.61</v>
      </c>
      <c r="G17370" s="14">
        <v>0.61</v>
      </c>
      <c r="H17370" s="12">
        <f t="shared" si="2807"/>
        <v>0.75475529901753369</v>
      </c>
      <c r="I17370" s="14">
        <f t="shared" si="2808"/>
        <v>25.646748027379957</v>
      </c>
      <c r="J17370" s="15">
        <f t="shared" si="2809"/>
        <v>4.6164146449283919E-2</v>
      </c>
      <c r="M17370" s="15">
        <f t="shared" si="2810"/>
        <v>9.0695769055567626E-3</v>
      </c>
      <c r="N17370" s="15"/>
      <c r="O17370" s="15"/>
      <c r="P17370" s="15"/>
    </row>
    <row r="17371" spans="1:16" x14ac:dyDescent="0.25">
      <c r="A17371" s="13">
        <v>41984.854166666664</v>
      </c>
      <c r="B17371" s="14">
        <v>1.2</v>
      </c>
      <c r="C17371" s="14">
        <f t="shared" si="2811"/>
        <v>33.980215919999999</v>
      </c>
      <c r="D17371" s="48">
        <f t="shared" si="2812"/>
        <v>1.2016579303732807E-2</v>
      </c>
      <c r="E17371" s="12">
        <f t="shared" si="2813"/>
        <v>0.57679580657917484</v>
      </c>
      <c r="F17371" s="14">
        <v>0.6</v>
      </c>
      <c r="G17371" s="14">
        <v>0.6</v>
      </c>
      <c r="H17371" s="12">
        <f t="shared" si="2807"/>
        <v>0.74115616887442748</v>
      </c>
      <c r="I17371" s="14">
        <f t="shared" si="2808"/>
        <v>25.184646648793027</v>
      </c>
      <c r="J17371" s="15">
        <f t="shared" si="2809"/>
        <v>4.5332363967827444E-2</v>
      </c>
      <c r="M17371" s="15">
        <f t="shared" si="2810"/>
        <v>8.9061618797303434E-3</v>
      </c>
      <c r="N17371" s="15"/>
      <c r="O17371" s="15"/>
      <c r="P17371" s="15"/>
    </row>
    <row r="17372" spans="1:16" x14ac:dyDescent="0.25">
      <c r="A17372" s="13">
        <v>41984.875</v>
      </c>
      <c r="B17372" s="14">
        <v>1.2</v>
      </c>
      <c r="C17372" s="14">
        <f t="shared" si="2811"/>
        <v>33.980215919999999</v>
      </c>
      <c r="D17372" s="48">
        <f t="shared" si="2812"/>
        <v>1.2016579303732807E-2</v>
      </c>
      <c r="E17372" s="12">
        <f t="shared" si="2813"/>
        <v>0.57679580657917484</v>
      </c>
      <c r="F17372" s="14">
        <v>0.63</v>
      </c>
      <c r="G17372" s="14">
        <v>0.63</v>
      </c>
      <c r="H17372" s="12">
        <f t="shared" si="2807"/>
        <v>0.78202017378643007</v>
      </c>
      <c r="I17372" s="14">
        <f t="shared" si="2808"/>
        <v>26.573214359058817</v>
      </c>
      <c r="J17372" s="15">
        <f t="shared" si="2809"/>
        <v>4.7831785846305867E-2</v>
      </c>
      <c r="M17372" s="15">
        <f t="shared" si="2810"/>
        <v>9.3972074354235491E-3</v>
      </c>
      <c r="N17372" s="15"/>
      <c r="O17372" s="15"/>
      <c r="P17372" s="15"/>
    </row>
    <row r="17373" spans="1:16" x14ac:dyDescent="0.25">
      <c r="A17373" s="13">
        <v>41984.895833333336</v>
      </c>
      <c r="B17373" s="14">
        <v>1.2</v>
      </c>
      <c r="C17373" s="14">
        <f t="shared" si="2811"/>
        <v>33.980215919999999</v>
      </c>
      <c r="D17373" s="48">
        <f t="shared" si="2812"/>
        <v>1.2016579303732807E-2</v>
      </c>
      <c r="E17373" s="12">
        <f t="shared" si="2813"/>
        <v>0.57679580657917484</v>
      </c>
      <c r="F17373" s="14">
        <v>0.55000000000000004</v>
      </c>
      <c r="G17373" s="14">
        <v>0.55000000000000004</v>
      </c>
      <c r="H17373" s="12">
        <f t="shared" si="2807"/>
        <v>0.67350730533788583</v>
      </c>
      <c r="I17373" s="14">
        <f t="shared" si="2808"/>
        <v>22.885923659078728</v>
      </c>
      <c r="J17373" s="15">
        <f t="shared" si="2809"/>
        <v>4.1194662586341704E-2</v>
      </c>
      <c r="M17373" s="15">
        <f t="shared" si="2810"/>
        <v>8.0932539462360911E-3</v>
      </c>
      <c r="N17373" s="15"/>
      <c r="O17373" s="15"/>
      <c r="P17373" s="15"/>
    </row>
    <row r="17374" spans="1:16" x14ac:dyDescent="0.25">
      <c r="A17374" s="13">
        <v>41984.916666666664</v>
      </c>
      <c r="B17374" s="14">
        <v>1.2</v>
      </c>
      <c r="C17374" s="14">
        <f t="shared" si="2811"/>
        <v>33.980215919999999</v>
      </c>
      <c r="D17374" s="48">
        <f t="shared" si="2812"/>
        <v>1.2016579303732807E-2</v>
      </c>
      <c r="E17374" s="12">
        <f t="shared" si="2813"/>
        <v>0.57679580657917484</v>
      </c>
      <c r="F17374" s="14">
        <v>0.54</v>
      </c>
      <c r="G17374" s="14">
        <v>0.54</v>
      </c>
      <c r="H17374" s="12">
        <f t="shared" si="2807"/>
        <v>0.66004947219562504</v>
      </c>
      <c r="I17374" s="14">
        <f t="shared" si="2808"/>
        <v>22.428623583089376</v>
      </c>
      <c r="J17374" s="15">
        <f t="shared" si="2809"/>
        <v>4.0371522449560875E-2</v>
      </c>
      <c r="M17374" s="15">
        <f t="shared" si="2810"/>
        <v>7.931536827025713E-3</v>
      </c>
      <c r="N17374" s="15"/>
      <c r="O17374" s="15"/>
      <c r="P17374" s="15"/>
    </row>
    <row r="17375" spans="1:16" x14ac:dyDescent="0.25">
      <c r="A17375" s="13">
        <v>41984.9375</v>
      </c>
      <c r="B17375" s="14">
        <v>1</v>
      </c>
      <c r="C17375" s="14">
        <f t="shared" si="2811"/>
        <v>28.316846600000002</v>
      </c>
      <c r="D17375" s="48">
        <f t="shared" si="2812"/>
        <v>1.0013816086444008E-2</v>
      </c>
      <c r="E17375" s="12">
        <f t="shared" si="2813"/>
        <v>0.48066317214931237</v>
      </c>
      <c r="F17375" s="14">
        <v>0.56000000000000005</v>
      </c>
      <c r="G17375" s="14">
        <v>0.56000000000000005</v>
      </c>
      <c r="H17375" s="12">
        <f t="shared" si="2807"/>
        <v>0.68698963080874631</v>
      </c>
      <c r="I17375" s="14">
        <f t="shared" si="2808"/>
        <v>19.453379991401903</v>
      </c>
      <c r="J17375" s="15">
        <f t="shared" si="2809"/>
        <v>3.5016083984523418E-2</v>
      </c>
      <c r="M17375" s="15">
        <f t="shared" si="2810"/>
        <v>6.8793878162128523E-3</v>
      </c>
      <c r="N17375" s="15"/>
      <c r="O17375" s="15"/>
      <c r="P17375" s="15"/>
    </row>
    <row r="17376" spans="1:16" x14ac:dyDescent="0.25">
      <c r="A17376" s="13">
        <v>41984.958333333336</v>
      </c>
      <c r="B17376" s="14">
        <v>1.2</v>
      </c>
      <c r="C17376" s="14">
        <f t="shared" si="2811"/>
        <v>33.980215919999999</v>
      </c>
      <c r="D17376" s="48">
        <f t="shared" si="2812"/>
        <v>1.2016579303732807E-2</v>
      </c>
      <c r="E17376" s="12">
        <f t="shared" si="2813"/>
        <v>0.57679580657917484</v>
      </c>
      <c r="F17376" s="14">
        <v>0.54</v>
      </c>
      <c r="G17376" s="14">
        <v>0.54</v>
      </c>
      <c r="H17376" s="12">
        <f t="shared" si="2807"/>
        <v>0.66004947219562504</v>
      </c>
      <c r="I17376" s="14">
        <f t="shared" si="2808"/>
        <v>22.428623583089376</v>
      </c>
      <c r="J17376" s="15">
        <f t="shared" si="2809"/>
        <v>4.0371522449560875E-2</v>
      </c>
      <c r="M17376" s="15">
        <f t="shared" si="2810"/>
        <v>7.931536827025713E-3</v>
      </c>
      <c r="N17376" s="15"/>
      <c r="O17376" s="15"/>
      <c r="P17376" s="15"/>
    </row>
    <row r="17377" spans="1:16" x14ac:dyDescent="0.25">
      <c r="A17377" s="13">
        <v>41984.979166666664</v>
      </c>
      <c r="B17377" s="14">
        <v>1</v>
      </c>
      <c r="C17377" s="14">
        <f t="shared" si="2811"/>
        <v>28.316846600000002</v>
      </c>
      <c r="D17377" s="48">
        <f t="shared" si="2812"/>
        <v>1.0013816086444008E-2</v>
      </c>
      <c r="E17377" s="12">
        <f t="shared" si="2813"/>
        <v>0.48066317214931237</v>
      </c>
      <c r="F17377" s="14">
        <v>0.53</v>
      </c>
      <c r="G17377" s="14">
        <v>0.53</v>
      </c>
      <c r="H17377" s="12">
        <f t="shared" ref="H17377:H17440" si="2817">1.3*G17377^(1.1)</f>
        <v>0.6466165392558697</v>
      </c>
      <c r="I17377" s="14">
        <f t="shared" ref="I17377:I17440" si="2818">C17377*H17377</f>
        <v>18.310141351131342</v>
      </c>
      <c r="J17377" s="15">
        <f t="shared" ref="J17377:J17440" si="2819">I17377*1800*10^-6</f>
        <v>3.2958254432036413E-2</v>
      </c>
      <c r="M17377" s="15">
        <f t="shared" ref="M17377:M17440" si="2820">J17377/5.09</f>
        <v>6.4750991025611816E-3</v>
      </c>
      <c r="N17377" s="15"/>
      <c r="O17377" s="15"/>
      <c r="P17377" s="15"/>
    </row>
    <row r="17378" spans="1:16" x14ac:dyDescent="0.25">
      <c r="A17378" s="13">
        <v>41985</v>
      </c>
      <c r="B17378" s="14">
        <v>1</v>
      </c>
      <c r="C17378" s="14">
        <f t="shared" ref="C17378:C17441" si="2821">B17378*28.3168466</f>
        <v>28.316846600000002</v>
      </c>
      <c r="D17378" s="48">
        <f t="shared" ref="D17378:D17441" si="2822">C17378*1800*10^6/(5.09*10^12)</f>
        <v>1.0013816086444008E-2</v>
      </c>
      <c r="E17378" s="12">
        <f t="shared" ref="E17378:E17441" si="2823">C17378*86400*10^6/(5.09*10^12)</f>
        <v>0.48066317214931237</v>
      </c>
      <c r="F17378" s="14">
        <v>0.54</v>
      </c>
      <c r="G17378" s="14">
        <v>0.54</v>
      </c>
      <c r="H17378" s="12">
        <f t="shared" si="2817"/>
        <v>0.66004947219562504</v>
      </c>
      <c r="I17378" s="14">
        <f t="shared" si="2818"/>
        <v>18.69051965257448</v>
      </c>
      <c r="J17378" s="15">
        <f t="shared" si="2819"/>
        <v>3.3642935374634066E-2</v>
      </c>
      <c r="K17378" s="14">
        <f t="shared" ref="K17378" si="2824">SUM(J17378:J17425)</f>
        <v>1.2568458128607898</v>
      </c>
      <c r="L17378" s="14">
        <f>K17378/5.09</f>
        <v>0.24692452119072492</v>
      </c>
      <c r="M17378" s="15">
        <f t="shared" si="2820"/>
        <v>6.6096140225214272E-3</v>
      </c>
      <c r="N17378" s="15">
        <f t="shared" ref="N17378" si="2825">AVERAGE(H17378:H17425)</f>
        <v>0.51371633089048241</v>
      </c>
      <c r="O17378" s="15">
        <f t="shared" ref="O17378" si="2826">AVERAGE(E17378:E17425)</f>
        <v>0.48066317214931237</v>
      </c>
      <c r="P17378" s="15">
        <f>MAX(E17378:E17425)</f>
        <v>0.48066317214931237</v>
      </c>
    </row>
    <row r="17379" spans="1:16" x14ac:dyDescent="0.25">
      <c r="A17379" s="13">
        <v>41985.020833333336</v>
      </c>
      <c r="B17379" s="14">
        <v>1</v>
      </c>
      <c r="C17379" s="14">
        <f t="shared" si="2821"/>
        <v>28.316846600000002</v>
      </c>
      <c r="D17379" s="48">
        <f t="shared" si="2822"/>
        <v>1.0013816086444008E-2</v>
      </c>
      <c r="E17379" s="12">
        <f t="shared" si="2823"/>
        <v>0.48066317214931237</v>
      </c>
      <c r="F17379" s="14">
        <v>0.5</v>
      </c>
      <c r="G17379" s="14">
        <v>0.5</v>
      </c>
      <c r="H17379" s="12">
        <f t="shared" si="2817"/>
        <v>0.60647144449892487</v>
      </c>
      <c r="I17379" s="14">
        <f t="shared" si="2818"/>
        <v>17.173358861156469</v>
      </c>
      <c r="J17379" s="15">
        <f t="shared" si="2819"/>
        <v>3.0912045950081641E-2</v>
      </c>
      <c r="M17379" s="15">
        <f t="shared" si="2820"/>
        <v>6.0730935068922676E-3</v>
      </c>
      <c r="N17379" s="15"/>
      <c r="O17379" s="15"/>
      <c r="P17379" s="15"/>
    </row>
    <row r="17380" spans="1:16" x14ac:dyDescent="0.25">
      <c r="A17380" s="13">
        <v>41985.041666666664</v>
      </c>
      <c r="B17380" s="14">
        <v>1</v>
      </c>
      <c r="C17380" s="14">
        <f t="shared" si="2821"/>
        <v>28.316846600000002</v>
      </c>
      <c r="D17380" s="48">
        <f t="shared" si="2822"/>
        <v>1.0013816086444008E-2</v>
      </c>
      <c r="E17380" s="12">
        <f t="shared" si="2823"/>
        <v>0.48066317214931237</v>
      </c>
      <c r="F17380" s="14">
        <v>0.63</v>
      </c>
      <c r="G17380" s="14">
        <v>0.63</v>
      </c>
      <c r="H17380" s="12">
        <f t="shared" si="2817"/>
        <v>0.78202017378643007</v>
      </c>
      <c r="I17380" s="14">
        <f t="shared" si="2818"/>
        <v>22.144345299215683</v>
      </c>
      <c r="J17380" s="15">
        <f t="shared" si="2819"/>
        <v>3.9859821538588226E-2</v>
      </c>
      <c r="M17380" s="15">
        <f t="shared" si="2820"/>
        <v>7.8310061961862926E-3</v>
      </c>
      <c r="N17380" s="15"/>
      <c r="O17380" s="15"/>
      <c r="P17380" s="15"/>
    </row>
    <row r="17381" spans="1:16" x14ac:dyDescent="0.25">
      <c r="A17381" s="13">
        <v>41985.0625</v>
      </c>
      <c r="B17381" s="14">
        <v>1</v>
      </c>
      <c r="C17381" s="14">
        <f t="shared" si="2821"/>
        <v>28.316846600000002</v>
      </c>
      <c r="D17381" s="48">
        <f t="shared" si="2822"/>
        <v>1.0013816086444008E-2</v>
      </c>
      <c r="E17381" s="12">
        <f t="shared" si="2823"/>
        <v>0.48066317214931237</v>
      </c>
      <c r="F17381" s="14">
        <v>0.59</v>
      </c>
      <c r="G17381" s="14">
        <v>0.59</v>
      </c>
      <c r="H17381" s="12">
        <f t="shared" si="2817"/>
        <v>0.72757968606633028</v>
      </c>
      <c r="I17381" s="14">
        <f t="shared" si="2818"/>
        <v>20.602762359616435</v>
      </c>
      <c r="J17381" s="15">
        <f t="shared" si="2819"/>
        <v>3.7084972247309583E-2</v>
      </c>
      <c r="M17381" s="15">
        <f t="shared" si="2820"/>
        <v>7.2858491645009004E-3</v>
      </c>
      <c r="N17381" s="15"/>
      <c r="O17381" s="15"/>
      <c r="P17381" s="15"/>
    </row>
    <row r="17382" spans="1:16" x14ac:dyDescent="0.25">
      <c r="A17382" s="13">
        <v>41985.083333333336</v>
      </c>
      <c r="B17382" s="14">
        <v>1</v>
      </c>
      <c r="C17382" s="14">
        <f t="shared" si="2821"/>
        <v>28.316846600000002</v>
      </c>
      <c r="D17382" s="48">
        <f t="shared" si="2822"/>
        <v>1.0013816086444008E-2</v>
      </c>
      <c r="E17382" s="12">
        <f t="shared" si="2823"/>
        <v>0.48066317214931237</v>
      </c>
      <c r="F17382" s="14">
        <v>0.5</v>
      </c>
      <c r="G17382" s="14">
        <v>0.5</v>
      </c>
      <c r="H17382" s="12">
        <f t="shared" si="2817"/>
        <v>0.60647144449892487</v>
      </c>
      <c r="I17382" s="14">
        <f t="shared" si="2818"/>
        <v>17.173358861156469</v>
      </c>
      <c r="J17382" s="15">
        <f t="shared" si="2819"/>
        <v>3.0912045950081641E-2</v>
      </c>
      <c r="M17382" s="15">
        <f t="shared" si="2820"/>
        <v>6.0730935068922676E-3</v>
      </c>
      <c r="N17382" s="15"/>
      <c r="O17382" s="15"/>
      <c r="P17382" s="15"/>
    </row>
    <row r="17383" spans="1:16" x14ac:dyDescent="0.25">
      <c r="A17383" s="13">
        <v>41985.104166666664</v>
      </c>
      <c r="B17383" s="14">
        <v>1</v>
      </c>
      <c r="C17383" s="14">
        <f t="shared" si="2821"/>
        <v>28.316846600000002</v>
      </c>
      <c r="D17383" s="48">
        <f t="shared" si="2822"/>
        <v>1.0013816086444008E-2</v>
      </c>
      <c r="E17383" s="12">
        <f t="shared" si="2823"/>
        <v>0.48066317214931237</v>
      </c>
      <c r="F17383" s="14">
        <v>0.57999999999999996</v>
      </c>
      <c r="G17383" s="14">
        <v>0.57999999999999996</v>
      </c>
      <c r="H17383" s="12">
        <f t="shared" si="2817"/>
        <v>0.7140261958012164</v>
      </c>
      <c r="I17383" s="14">
        <f t="shared" si="2818"/>
        <v>20.21897025488461</v>
      </c>
      <c r="J17383" s="15">
        <f t="shared" si="2819"/>
        <v>3.6394146458792298E-2</v>
      </c>
      <c r="M17383" s="15">
        <f t="shared" si="2820"/>
        <v>7.1501270056566401E-3</v>
      </c>
      <c r="N17383" s="15"/>
      <c r="O17383" s="15"/>
      <c r="P17383" s="15"/>
    </row>
    <row r="17384" spans="1:16" x14ac:dyDescent="0.25">
      <c r="A17384" s="13">
        <v>41985.125</v>
      </c>
      <c r="B17384" s="14">
        <v>1</v>
      </c>
      <c r="C17384" s="14">
        <f t="shared" si="2821"/>
        <v>28.316846600000002</v>
      </c>
      <c r="D17384" s="48">
        <f t="shared" si="2822"/>
        <v>1.0013816086444008E-2</v>
      </c>
      <c r="E17384" s="12">
        <f t="shared" si="2823"/>
        <v>0.48066317214931237</v>
      </c>
      <c r="F17384" s="14">
        <v>0.55000000000000004</v>
      </c>
      <c r="G17384" s="14">
        <v>0.55000000000000004</v>
      </c>
      <c r="H17384" s="12">
        <f t="shared" si="2817"/>
        <v>0.67350730533788583</v>
      </c>
      <c r="I17384" s="14">
        <f t="shared" si="2818"/>
        <v>19.071603049232277</v>
      </c>
      <c r="J17384" s="15">
        <f t="shared" si="2819"/>
        <v>3.4328885488618101E-2</v>
      </c>
      <c r="M17384" s="15">
        <f t="shared" si="2820"/>
        <v>6.7443782885300788E-3</v>
      </c>
      <c r="N17384" s="15"/>
      <c r="O17384" s="15"/>
      <c r="P17384" s="15"/>
    </row>
    <row r="17385" spans="1:16" x14ac:dyDescent="0.25">
      <c r="A17385" s="13">
        <v>41985.145833333336</v>
      </c>
      <c r="B17385" s="14">
        <v>1</v>
      </c>
      <c r="C17385" s="14">
        <f t="shared" si="2821"/>
        <v>28.316846600000002</v>
      </c>
      <c r="D17385" s="48">
        <f t="shared" si="2822"/>
        <v>1.0013816086444008E-2</v>
      </c>
      <c r="E17385" s="12">
        <f t="shared" si="2823"/>
        <v>0.48066317214931237</v>
      </c>
      <c r="F17385" s="14">
        <v>0.51</v>
      </c>
      <c r="G17385" s="14">
        <v>0.51</v>
      </c>
      <c r="H17385" s="12">
        <f t="shared" si="2817"/>
        <v>0.61982707934725578</v>
      </c>
      <c r="I17385" s="14">
        <f t="shared" si="2818"/>
        <v>17.551548324402273</v>
      </c>
      <c r="J17385" s="15">
        <f t="shared" si="2819"/>
        <v>3.1592786983924093E-2</v>
      </c>
      <c r="M17385" s="15">
        <f t="shared" si="2820"/>
        <v>6.2068343779811581E-3</v>
      </c>
      <c r="N17385" s="15"/>
      <c r="O17385" s="15"/>
      <c r="P17385" s="15"/>
    </row>
    <row r="17386" spans="1:16" x14ac:dyDescent="0.25">
      <c r="A17386" s="13">
        <v>41985.166666666664</v>
      </c>
      <c r="B17386" s="14">
        <v>1</v>
      </c>
      <c r="C17386" s="14">
        <f t="shared" si="2821"/>
        <v>28.316846600000002</v>
      </c>
      <c r="D17386" s="48">
        <f t="shared" si="2822"/>
        <v>1.0013816086444008E-2</v>
      </c>
      <c r="E17386" s="12">
        <f t="shared" si="2823"/>
        <v>0.48066317214931237</v>
      </c>
      <c r="F17386" s="14">
        <v>0.5</v>
      </c>
      <c r="G17386" s="14">
        <v>0.5</v>
      </c>
      <c r="H17386" s="12">
        <f t="shared" si="2817"/>
        <v>0.60647144449892487</v>
      </c>
      <c r="I17386" s="14">
        <f t="shared" si="2818"/>
        <v>17.173358861156469</v>
      </c>
      <c r="J17386" s="15">
        <f t="shared" si="2819"/>
        <v>3.0912045950081641E-2</v>
      </c>
      <c r="M17386" s="15">
        <f t="shared" si="2820"/>
        <v>6.0730935068922676E-3</v>
      </c>
      <c r="N17386" s="15"/>
      <c r="O17386" s="15"/>
      <c r="P17386" s="15"/>
    </row>
    <row r="17387" spans="1:16" x14ac:dyDescent="0.25">
      <c r="A17387" s="13">
        <v>41985.1875</v>
      </c>
      <c r="B17387" s="14">
        <v>1</v>
      </c>
      <c r="C17387" s="14">
        <f t="shared" si="2821"/>
        <v>28.316846600000002</v>
      </c>
      <c r="D17387" s="48">
        <f t="shared" si="2822"/>
        <v>1.0013816086444008E-2</v>
      </c>
      <c r="E17387" s="12">
        <f t="shared" si="2823"/>
        <v>0.48066317214931237</v>
      </c>
      <c r="F17387" s="14">
        <v>0.49</v>
      </c>
      <c r="G17387" s="14">
        <v>0.49</v>
      </c>
      <c r="H17387" s="12">
        <f t="shared" si="2817"/>
        <v>0.59314249591541157</v>
      </c>
      <c r="I17387" s="14">
        <f t="shared" si="2818"/>
        <v>16.795925068777837</v>
      </c>
      <c r="J17387" s="15">
        <f t="shared" si="2819"/>
        <v>3.0232665123800104E-2</v>
      </c>
      <c r="M17387" s="15">
        <f t="shared" si="2820"/>
        <v>5.939619867151298E-3</v>
      </c>
      <c r="N17387" s="15"/>
      <c r="O17387" s="15"/>
      <c r="P17387" s="15"/>
    </row>
    <row r="17388" spans="1:16" x14ac:dyDescent="0.25">
      <c r="A17388" s="13">
        <v>41985.208333333336</v>
      </c>
      <c r="B17388" s="14">
        <v>1</v>
      </c>
      <c r="C17388" s="14">
        <f t="shared" si="2821"/>
        <v>28.316846600000002</v>
      </c>
      <c r="D17388" s="48">
        <f t="shared" si="2822"/>
        <v>1.0013816086444008E-2</v>
      </c>
      <c r="E17388" s="12">
        <f t="shared" si="2823"/>
        <v>0.48066317214931237</v>
      </c>
      <c r="F17388" s="14">
        <v>0.46</v>
      </c>
      <c r="G17388" s="14">
        <v>0.46</v>
      </c>
      <c r="H17388" s="12">
        <f t="shared" si="2817"/>
        <v>0.55332076302555122</v>
      </c>
      <c r="I17388" s="14">
        <f t="shared" si="2818"/>
        <v>15.668299167189486</v>
      </c>
      <c r="J17388" s="15">
        <f t="shared" si="2819"/>
        <v>2.8202938500941074E-2</v>
      </c>
      <c r="M17388" s="15">
        <f t="shared" si="2820"/>
        <v>5.5408523577487375E-3</v>
      </c>
      <c r="N17388" s="15"/>
      <c r="O17388" s="15"/>
      <c r="P17388" s="15"/>
    </row>
    <row r="17389" spans="1:16" x14ac:dyDescent="0.25">
      <c r="A17389" s="13">
        <v>41985.229166666664</v>
      </c>
      <c r="B17389" s="14">
        <v>1</v>
      </c>
      <c r="C17389" s="14">
        <f t="shared" si="2821"/>
        <v>28.316846600000002</v>
      </c>
      <c r="D17389" s="48">
        <f t="shared" si="2822"/>
        <v>1.0013816086444008E-2</v>
      </c>
      <c r="E17389" s="12">
        <f t="shared" si="2823"/>
        <v>0.48066317214931237</v>
      </c>
      <c r="F17389" s="14">
        <v>0.44</v>
      </c>
      <c r="G17389" s="14">
        <v>0.44</v>
      </c>
      <c r="H17389" s="12">
        <f t="shared" si="2817"/>
        <v>0.52691589099437286</v>
      </c>
      <c r="I17389" s="14">
        <f t="shared" si="2818"/>
        <v>14.920596456389978</v>
      </c>
      <c r="J17389" s="15">
        <f t="shared" si="2819"/>
        <v>2.685707362150196E-2</v>
      </c>
      <c r="M17389" s="15">
        <f t="shared" si="2820"/>
        <v>5.2764388254424284E-3</v>
      </c>
      <c r="N17389" s="15"/>
      <c r="O17389" s="15"/>
      <c r="P17389" s="15"/>
    </row>
    <row r="17390" spans="1:16" x14ac:dyDescent="0.25">
      <c r="A17390" s="13">
        <v>41985.25</v>
      </c>
      <c r="B17390" s="14">
        <v>1</v>
      </c>
      <c r="C17390" s="14">
        <f t="shared" si="2821"/>
        <v>28.316846600000002</v>
      </c>
      <c r="D17390" s="48">
        <f t="shared" si="2822"/>
        <v>1.0013816086444008E-2</v>
      </c>
      <c r="E17390" s="12">
        <f t="shared" si="2823"/>
        <v>0.48066317214931237</v>
      </c>
      <c r="F17390" s="14">
        <v>0.46</v>
      </c>
      <c r="G17390" s="14">
        <v>0.46</v>
      </c>
      <c r="H17390" s="12">
        <f t="shared" si="2817"/>
        <v>0.55332076302555122</v>
      </c>
      <c r="I17390" s="14">
        <f t="shared" si="2818"/>
        <v>15.668299167189486</v>
      </c>
      <c r="J17390" s="15">
        <f t="shared" si="2819"/>
        <v>2.8202938500941074E-2</v>
      </c>
      <c r="M17390" s="15">
        <f t="shared" si="2820"/>
        <v>5.5408523577487375E-3</v>
      </c>
      <c r="N17390" s="15"/>
      <c r="O17390" s="15"/>
      <c r="P17390" s="15"/>
    </row>
    <row r="17391" spans="1:16" x14ac:dyDescent="0.25">
      <c r="A17391" s="13">
        <v>41985.270833333336</v>
      </c>
      <c r="B17391" s="14">
        <v>1</v>
      </c>
      <c r="C17391" s="14">
        <f t="shared" si="2821"/>
        <v>28.316846600000002</v>
      </c>
      <c r="D17391" s="48">
        <f t="shared" si="2822"/>
        <v>1.0013816086444008E-2</v>
      </c>
      <c r="E17391" s="12">
        <f t="shared" si="2823"/>
        <v>0.48066317214931237</v>
      </c>
      <c r="F17391" s="14">
        <v>0.46</v>
      </c>
      <c r="G17391" s="14">
        <v>0.46</v>
      </c>
      <c r="H17391" s="12">
        <f t="shared" si="2817"/>
        <v>0.55332076302555122</v>
      </c>
      <c r="I17391" s="14">
        <f t="shared" si="2818"/>
        <v>15.668299167189486</v>
      </c>
      <c r="J17391" s="15">
        <f t="shared" si="2819"/>
        <v>2.8202938500941074E-2</v>
      </c>
      <c r="M17391" s="15">
        <f t="shared" si="2820"/>
        <v>5.5408523577487375E-3</v>
      </c>
      <c r="N17391" s="15"/>
      <c r="O17391" s="15"/>
      <c r="P17391" s="15"/>
    </row>
    <row r="17392" spans="1:16" x14ac:dyDescent="0.25">
      <c r="A17392" s="13">
        <v>41985.291666666664</v>
      </c>
      <c r="B17392" s="14">
        <v>1</v>
      </c>
      <c r="C17392" s="14">
        <f t="shared" si="2821"/>
        <v>28.316846600000002</v>
      </c>
      <c r="D17392" s="48">
        <f t="shared" si="2822"/>
        <v>1.0013816086444008E-2</v>
      </c>
      <c r="E17392" s="12">
        <f t="shared" si="2823"/>
        <v>0.48066317214931237</v>
      </c>
      <c r="F17392" s="14">
        <v>0.47</v>
      </c>
      <c r="G17392" s="14">
        <v>0.47</v>
      </c>
      <c r="H17392" s="12">
        <f t="shared" si="2817"/>
        <v>0.56656663580498567</v>
      </c>
      <c r="I17392" s="14">
        <f t="shared" si="2818"/>
        <v>16.043380514767847</v>
      </c>
      <c r="J17392" s="15">
        <f t="shared" si="2819"/>
        <v>2.8878084926582122E-2</v>
      </c>
      <c r="M17392" s="15">
        <f t="shared" si="2820"/>
        <v>5.6734940916664291E-3</v>
      </c>
      <c r="N17392" s="15"/>
      <c r="O17392" s="15"/>
      <c r="P17392" s="15"/>
    </row>
    <row r="17393" spans="1:16" x14ac:dyDescent="0.25">
      <c r="A17393" s="13">
        <v>41985.3125</v>
      </c>
      <c r="B17393" s="14">
        <v>1</v>
      </c>
      <c r="C17393" s="14">
        <f t="shared" si="2821"/>
        <v>28.316846600000002</v>
      </c>
      <c r="D17393" s="48">
        <f t="shared" si="2822"/>
        <v>1.0013816086444008E-2</v>
      </c>
      <c r="E17393" s="12">
        <f t="shared" si="2823"/>
        <v>0.48066317214931237</v>
      </c>
      <c r="F17393" s="14">
        <v>0.46</v>
      </c>
      <c r="G17393" s="14">
        <v>0.46</v>
      </c>
      <c r="H17393" s="12">
        <f t="shared" si="2817"/>
        <v>0.55332076302555122</v>
      </c>
      <c r="I17393" s="14">
        <f t="shared" si="2818"/>
        <v>15.668299167189486</v>
      </c>
      <c r="J17393" s="15">
        <f t="shared" si="2819"/>
        <v>2.8202938500941074E-2</v>
      </c>
      <c r="M17393" s="15">
        <f t="shared" si="2820"/>
        <v>5.5408523577487375E-3</v>
      </c>
      <c r="N17393" s="15"/>
      <c r="O17393" s="15"/>
      <c r="P17393" s="15"/>
    </row>
    <row r="17394" spans="1:16" x14ac:dyDescent="0.25">
      <c r="A17394" s="13">
        <v>41985.333333333336</v>
      </c>
      <c r="B17394" s="14">
        <v>1</v>
      </c>
      <c r="C17394" s="14">
        <f t="shared" si="2821"/>
        <v>28.316846600000002</v>
      </c>
      <c r="D17394" s="48">
        <f t="shared" si="2822"/>
        <v>1.0013816086444008E-2</v>
      </c>
      <c r="E17394" s="12">
        <f t="shared" si="2823"/>
        <v>0.48066317214931237</v>
      </c>
      <c r="F17394" s="14">
        <v>0.46</v>
      </c>
      <c r="G17394" s="14">
        <v>0.46</v>
      </c>
      <c r="H17394" s="12">
        <f t="shared" si="2817"/>
        <v>0.55332076302555122</v>
      </c>
      <c r="I17394" s="14">
        <f t="shared" si="2818"/>
        <v>15.668299167189486</v>
      </c>
      <c r="J17394" s="15">
        <f t="shared" si="2819"/>
        <v>2.8202938500941074E-2</v>
      </c>
      <c r="M17394" s="15">
        <f t="shared" si="2820"/>
        <v>5.5408523577487375E-3</v>
      </c>
      <c r="N17394" s="15"/>
      <c r="O17394" s="15"/>
      <c r="P17394" s="15"/>
    </row>
    <row r="17395" spans="1:16" x14ac:dyDescent="0.25">
      <c r="A17395" s="13">
        <v>41985.354166666664</v>
      </c>
      <c r="B17395" s="14">
        <v>1</v>
      </c>
      <c r="C17395" s="14">
        <f t="shared" si="2821"/>
        <v>28.316846600000002</v>
      </c>
      <c r="D17395" s="48">
        <f t="shared" si="2822"/>
        <v>1.0013816086444008E-2</v>
      </c>
      <c r="E17395" s="12">
        <f t="shared" si="2823"/>
        <v>0.48066317214931237</v>
      </c>
      <c r="F17395" s="14">
        <v>0.45</v>
      </c>
      <c r="G17395" s="14">
        <v>0.45</v>
      </c>
      <c r="H17395" s="12">
        <f t="shared" si="2817"/>
        <v>0.54010365649544456</v>
      </c>
      <c r="I17395" s="14">
        <f t="shared" si="2818"/>
        <v>15.294032389080598</v>
      </c>
      <c r="J17395" s="15">
        <f t="shared" si="2819"/>
        <v>2.7529258300345076E-2</v>
      </c>
      <c r="M17395" s="15">
        <f t="shared" si="2820"/>
        <v>5.4084986837613118E-3</v>
      </c>
      <c r="N17395" s="15"/>
      <c r="O17395" s="15"/>
      <c r="P17395" s="15"/>
    </row>
    <row r="17396" spans="1:16" x14ac:dyDescent="0.25">
      <c r="A17396" s="13">
        <v>41985.375</v>
      </c>
      <c r="B17396" s="14">
        <v>1</v>
      </c>
      <c r="C17396" s="14">
        <f t="shared" si="2821"/>
        <v>28.316846600000002</v>
      </c>
      <c r="D17396" s="48">
        <f t="shared" si="2822"/>
        <v>1.0013816086444008E-2</v>
      </c>
      <c r="E17396" s="12">
        <f t="shared" si="2823"/>
        <v>0.48066317214931237</v>
      </c>
      <c r="F17396" s="14">
        <v>0.46</v>
      </c>
      <c r="G17396" s="14">
        <v>0.46</v>
      </c>
      <c r="H17396" s="12">
        <f t="shared" si="2817"/>
        <v>0.55332076302555122</v>
      </c>
      <c r="I17396" s="14">
        <f t="shared" si="2818"/>
        <v>15.668299167189486</v>
      </c>
      <c r="J17396" s="15">
        <f t="shared" si="2819"/>
        <v>2.8202938500941074E-2</v>
      </c>
      <c r="M17396" s="15">
        <f t="shared" si="2820"/>
        <v>5.5408523577487375E-3</v>
      </c>
      <c r="N17396" s="15"/>
      <c r="O17396" s="15"/>
      <c r="P17396" s="15"/>
    </row>
    <row r="17397" spans="1:16" x14ac:dyDescent="0.25">
      <c r="A17397" s="13">
        <v>41985.395833333336</v>
      </c>
      <c r="B17397" s="14">
        <v>1</v>
      </c>
      <c r="C17397" s="14">
        <f t="shared" si="2821"/>
        <v>28.316846600000002</v>
      </c>
      <c r="D17397" s="48">
        <f t="shared" si="2822"/>
        <v>1.0013816086444008E-2</v>
      </c>
      <c r="E17397" s="12">
        <f t="shared" si="2823"/>
        <v>0.48066317214931237</v>
      </c>
      <c r="F17397" s="14">
        <v>0.4</v>
      </c>
      <c r="G17397" s="14">
        <v>0.4</v>
      </c>
      <c r="H17397" s="12">
        <f t="shared" si="2817"/>
        <v>0.47447063900885006</v>
      </c>
      <c r="I17397" s="14">
        <f t="shared" si="2818"/>
        <v>13.435512301017583</v>
      </c>
      <c r="J17397" s="15">
        <f t="shared" si="2819"/>
        <v>2.4183922141831651E-2</v>
      </c>
      <c r="M17397" s="15">
        <f t="shared" si="2820"/>
        <v>4.7512617174521911E-3</v>
      </c>
      <c r="N17397" s="15"/>
      <c r="O17397" s="15"/>
      <c r="P17397" s="15"/>
    </row>
    <row r="17398" spans="1:16" x14ac:dyDescent="0.25">
      <c r="A17398" s="13">
        <v>41985.416666666664</v>
      </c>
      <c r="B17398" s="14">
        <v>1</v>
      </c>
      <c r="C17398" s="14">
        <f t="shared" si="2821"/>
        <v>28.316846600000002</v>
      </c>
      <c r="D17398" s="48">
        <f t="shared" si="2822"/>
        <v>1.0013816086444008E-2</v>
      </c>
      <c r="E17398" s="12">
        <f t="shared" si="2823"/>
        <v>0.48066317214931237</v>
      </c>
      <c r="F17398" s="14">
        <v>0.38</v>
      </c>
      <c r="G17398" s="14">
        <v>0.38</v>
      </c>
      <c r="H17398" s="12">
        <f t="shared" si="2817"/>
        <v>0.44844099611027677</v>
      </c>
      <c r="I17398" s="14">
        <f t="shared" si="2818"/>
        <v>12.698434896005905</v>
      </c>
      <c r="J17398" s="15">
        <f t="shared" si="2819"/>
        <v>2.2857182812810628E-2</v>
      </c>
      <c r="M17398" s="15">
        <f t="shared" si="2820"/>
        <v>4.4906056606700646E-3</v>
      </c>
      <c r="N17398" s="15"/>
      <c r="O17398" s="15"/>
      <c r="P17398" s="15"/>
    </row>
    <row r="17399" spans="1:16" x14ac:dyDescent="0.25">
      <c r="A17399" s="13">
        <v>41985.4375</v>
      </c>
      <c r="B17399" s="14">
        <v>1</v>
      </c>
      <c r="C17399" s="14">
        <f t="shared" si="2821"/>
        <v>28.316846600000002</v>
      </c>
      <c r="D17399" s="48">
        <f t="shared" si="2822"/>
        <v>1.0013816086444008E-2</v>
      </c>
      <c r="E17399" s="12">
        <f t="shared" si="2823"/>
        <v>0.48066317214931237</v>
      </c>
      <c r="F17399" s="14">
        <v>0.39</v>
      </c>
      <c r="G17399" s="14">
        <v>0.39</v>
      </c>
      <c r="H17399" s="12">
        <f t="shared" si="2817"/>
        <v>0.46143913016279831</v>
      </c>
      <c r="I17399" s="14">
        <f t="shared" si="2818"/>
        <v>13.066501064057393</v>
      </c>
      <c r="J17399" s="15">
        <f t="shared" si="2819"/>
        <v>2.3519701915303306E-2</v>
      </c>
      <c r="M17399" s="15">
        <f t="shared" si="2820"/>
        <v>4.6207665845389599E-3</v>
      </c>
      <c r="N17399" s="15"/>
      <c r="O17399" s="15"/>
      <c r="P17399" s="15"/>
    </row>
    <row r="17400" spans="1:16" x14ac:dyDescent="0.25">
      <c r="A17400" s="13">
        <v>41985.458333333336</v>
      </c>
      <c r="B17400" s="14">
        <v>1</v>
      </c>
      <c r="C17400" s="14">
        <f t="shared" si="2821"/>
        <v>28.316846600000002</v>
      </c>
      <c r="D17400" s="48">
        <f t="shared" si="2822"/>
        <v>1.0013816086444008E-2</v>
      </c>
      <c r="E17400" s="12">
        <f t="shared" si="2823"/>
        <v>0.48066317214931237</v>
      </c>
      <c r="F17400" s="14">
        <v>0.34</v>
      </c>
      <c r="G17400" s="14">
        <v>0.34</v>
      </c>
      <c r="H17400" s="12">
        <f t="shared" si="2817"/>
        <v>0.39679862728459414</v>
      </c>
      <c r="I17400" s="14">
        <f t="shared" si="2818"/>
        <v>11.236085859908428</v>
      </c>
      <c r="J17400" s="15">
        <f t="shared" si="2819"/>
        <v>2.0224954547835169E-2</v>
      </c>
      <c r="M17400" s="15">
        <f t="shared" si="2820"/>
        <v>3.9734684769813693E-3</v>
      </c>
      <c r="N17400" s="15"/>
      <c r="O17400" s="15"/>
      <c r="P17400" s="15"/>
    </row>
    <row r="17401" spans="1:16" x14ac:dyDescent="0.25">
      <c r="A17401" s="13">
        <v>41985.479166666664</v>
      </c>
      <c r="B17401" s="14">
        <v>1</v>
      </c>
      <c r="C17401" s="14">
        <f t="shared" si="2821"/>
        <v>28.316846600000002</v>
      </c>
      <c r="D17401" s="48">
        <f t="shared" si="2822"/>
        <v>1.0013816086444008E-2</v>
      </c>
      <c r="E17401" s="12">
        <f t="shared" si="2823"/>
        <v>0.48066317214931237</v>
      </c>
      <c r="F17401" s="14">
        <v>0.37</v>
      </c>
      <c r="G17401" s="14">
        <v>0.37</v>
      </c>
      <c r="H17401" s="12">
        <f t="shared" si="2817"/>
        <v>0.43547702644749797</v>
      </c>
      <c r="I17401" s="14">
        <f t="shared" si="2818"/>
        <v>12.331336155737944</v>
      </c>
      <c r="J17401" s="15">
        <f t="shared" si="2819"/>
        <v>2.2196405080328298E-2</v>
      </c>
      <c r="M17401" s="15">
        <f t="shared" si="2820"/>
        <v>4.3607868527167585E-3</v>
      </c>
      <c r="N17401" s="15"/>
      <c r="O17401" s="15"/>
      <c r="P17401" s="15"/>
    </row>
    <row r="17402" spans="1:16" x14ac:dyDescent="0.25">
      <c r="A17402" s="13">
        <v>41985.5</v>
      </c>
      <c r="B17402" s="14">
        <v>1</v>
      </c>
      <c r="C17402" s="14">
        <f t="shared" si="2821"/>
        <v>28.316846600000002</v>
      </c>
      <c r="D17402" s="48">
        <f t="shared" si="2822"/>
        <v>1.0013816086444008E-2</v>
      </c>
      <c r="E17402" s="12">
        <f t="shared" si="2823"/>
        <v>0.48066317214931237</v>
      </c>
      <c r="F17402" s="14">
        <v>0.37</v>
      </c>
      <c r="G17402" s="14">
        <v>0.37</v>
      </c>
      <c r="H17402" s="12">
        <f t="shared" si="2817"/>
        <v>0.43547702644749797</v>
      </c>
      <c r="I17402" s="14">
        <f t="shared" si="2818"/>
        <v>12.331336155737944</v>
      </c>
      <c r="J17402" s="15">
        <f t="shared" si="2819"/>
        <v>2.2196405080328298E-2</v>
      </c>
      <c r="M17402" s="15">
        <f t="shared" si="2820"/>
        <v>4.3607868527167585E-3</v>
      </c>
      <c r="N17402" s="15"/>
      <c r="O17402" s="15"/>
      <c r="P17402" s="15"/>
    </row>
    <row r="17403" spans="1:16" x14ac:dyDescent="0.25">
      <c r="A17403" s="13">
        <v>41985.520833333336</v>
      </c>
      <c r="B17403" s="14">
        <v>1</v>
      </c>
      <c r="C17403" s="14">
        <f t="shared" si="2821"/>
        <v>28.316846600000002</v>
      </c>
      <c r="D17403" s="48">
        <f t="shared" si="2822"/>
        <v>1.0013816086444008E-2</v>
      </c>
      <c r="E17403" s="12">
        <f t="shared" si="2823"/>
        <v>0.48066317214931237</v>
      </c>
      <c r="F17403" s="14">
        <v>0.34</v>
      </c>
      <c r="G17403" s="14">
        <v>0.34</v>
      </c>
      <c r="H17403" s="12">
        <f t="shared" si="2817"/>
        <v>0.39679862728459414</v>
      </c>
      <c r="I17403" s="14">
        <f t="shared" si="2818"/>
        <v>11.236085859908428</v>
      </c>
      <c r="J17403" s="15">
        <f t="shared" si="2819"/>
        <v>2.0224954547835169E-2</v>
      </c>
      <c r="M17403" s="15">
        <f t="shared" si="2820"/>
        <v>3.9734684769813693E-3</v>
      </c>
      <c r="N17403" s="15"/>
      <c r="O17403" s="15"/>
      <c r="P17403" s="15"/>
    </row>
    <row r="17404" spans="1:16" x14ac:dyDescent="0.25">
      <c r="A17404" s="13">
        <v>41985.541666666664</v>
      </c>
      <c r="B17404" s="14">
        <v>1</v>
      </c>
      <c r="C17404" s="14">
        <f t="shared" si="2821"/>
        <v>28.316846600000002</v>
      </c>
      <c r="D17404" s="48">
        <f t="shared" si="2822"/>
        <v>1.0013816086444008E-2</v>
      </c>
      <c r="E17404" s="12">
        <f t="shared" si="2823"/>
        <v>0.48066317214931237</v>
      </c>
      <c r="F17404" s="14">
        <v>0.34</v>
      </c>
      <c r="G17404" s="14">
        <v>0.34</v>
      </c>
      <c r="H17404" s="12">
        <f t="shared" si="2817"/>
        <v>0.39679862728459414</v>
      </c>
      <c r="I17404" s="14">
        <f t="shared" si="2818"/>
        <v>11.236085859908428</v>
      </c>
      <c r="J17404" s="15">
        <f t="shared" si="2819"/>
        <v>2.0224954547835169E-2</v>
      </c>
      <c r="M17404" s="15">
        <f t="shared" si="2820"/>
        <v>3.9734684769813693E-3</v>
      </c>
      <c r="N17404" s="15"/>
      <c r="O17404" s="15"/>
      <c r="P17404" s="15"/>
    </row>
    <row r="17405" spans="1:16" x14ac:dyDescent="0.25">
      <c r="A17405" s="13">
        <v>41985.5625</v>
      </c>
      <c r="B17405" s="14">
        <v>1</v>
      </c>
      <c r="C17405" s="14">
        <f t="shared" si="2821"/>
        <v>28.316846600000002</v>
      </c>
      <c r="D17405" s="48">
        <f t="shared" si="2822"/>
        <v>1.0013816086444008E-2</v>
      </c>
      <c r="E17405" s="12">
        <f t="shared" si="2823"/>
        <v>0.48066317214931237</v>
      </c>
      <c r="F17405" s="14">
        <v>0.33</v>
      </c>
      <c r="G17405" s="14">
        <v>0.33</v>
      </c>
      <c r="H17405" s="12">
        <f t="shared" si="2817"/>
        <v>0.38398007241012816</v>
      </c>
      <c r="I17405" s="14">
        <f t="shared" si="2818"/>
        <v>10.873104807894492</v>
      </c>
      <c r="J17405" s="15">
        <f t="shared" si="2819"/>
        <v>1.9571588654210083E-2</v>
      </c>
      <c r="M17405" s="15">
        <f t="shared" si="2820"/>
        <v>3.845105825974476E-3</v>
      </c>
      <c r="N17405" s="15"/>
      <c r="O17405" s="15"/>
      <c r="P17405" s="15"/>
    </row>
    <row r="17406" spans="1:16" x14ac:dyDescent="0.25">
      <c r="A17406" s="13">
        <v>41985.583333333336</v>
      </c>
      <c r="B17406" s="14">
        <v>1</v>
      </c>
      <c r="C17406" s="14">
        <f t="shared" si="2821"/>
        <v>28.316846600000002</v>
      </c>
      <c r="D17406" s="48">
        <f t="shared" si="2822"/>
        <v>1.0013816086444008E-2</v>
      </c>
      <c r="E17406" s="12">
        <f t="shared" si="2823"/>
        <v>0.48066317214931237</v>
      </c>
      <c r="F17406" s="14">
        <v>0.34</v>
      </c>
      <c r="G17406" s="14">
        <v>0.34</v>
      </c>
      <c r="H17406" s="12">
        <f t="shared" si="2817"/>
        <v>0.39679862728459414</v>
      </c>
      <c r="I17406" s="14">
        <f t="shared" si="2818"/>
        <v>11.236085859908428</v>
      </c>
      <c r="J17406" s="15">
        <f t="shared" si="2819"/>
        <v>2.0224954547835169E-2</v>
      </c>
      <c r="M17406" s="15">
        <f t="shared" si="2820"/>
        <v>3.9734684769813693E-3</v>
      </c>
      <c r="N17406" s="15"/>
      <c r="O17406" s="15"/>
      <c r="P17406" s="15"/>
    </row>
    <row r="17407" spans="1:16" x14ac:dyDescent="0.25">
      <c r="A17407" s="13">
        <v>41985.604166666664</v>
      </c>
      <c r="B17407" s="14">
        <v>1</v>
      </c>
      <c r="C17407" s="14">
        <f t="shared" si="2821"/>
        <v>28.316846600000002</v>
      </c>
      <c r="D17407" s="48">
        <f t="shared" si="2822"/>
        <v>1.0013816086444008E-2</v>
      </c>
      <c r="E17407" s="12">
        <f t="shared" si="2823"/>
        <v>0.48066317214931237</v>
      </c>
      <c r="F17407" s="14">
        <v>0.35</v>
      </c>
      <c r="G17407" s="14">
        <v>0.35</v>
      </c>
      <c r="H17407" s="12">
        <f t="shared" si="2817"/>
        <v>0.40965494446980605</v>
      </c>
      <c r="I17407" s="14">
        <f t="shared" si="2818"/>
        <v>11.600136221483018</v>
      </c>
      <c r="J17407" s="15">
        <f t="shared" si="2819"/>
        <v>2.088024519866943E-2</v>
      </c>
      <c r="M17407" s="15">
        <f t="shared" si="2820"/>
        <v>4.1022092728230713E-3</v>
      </c>
      <c r="N17407" s="15"/>
      <c r="O17407" s="15"/>
      <c r="P17407" s="15"/>
    </row>
    <row r="17408" spans="1:16" x14ac:dyDescent="0.25">
      <c r="A17408" s="13">
        <v>41985.625</v>
      </c>
      <c r="B17408" s="14">
        <v>1</v>
      </c>
      <c r="C17408" s="14">
        <f t="shared" si="2821"/>
        <v>28.316846600000002</v>
      </c>
      <c r="D17408" s="48">
        <f t="shared" si="2822"/>
        <v>1.0013816086444008E-2</v>
      </c>
      <c r="E17408" s="12">
        <f t="shared" si="2823"/>
        <v>0.48066317214931237</v>
      </c>
      <c r="F17408" s="14">
        <v>0.41</v>
      </c>
      <c r="G17408" s="14">
        <v>0.41</v>
      </c>
      <c r="H17408" s="12">
        <f t="shared" si="2817"/>
        <v>0.48753477061722428</v>
      </c>
      <c r="I17408" s="14">
        <f t="shared" si="2818"/>
        <v>13.805447311734127</v>
      </c>
      <c r="J17408" s="15">
        <f t="shared" si="2819"/>
        <v>2.4849805161121428E-2</v>
      </c>
      <c r="M17408" s="15">
        <f t="shared" si="2820"/>
        <v>4.8820835287075497E-3</v>
      </c>
      <c r="N17408" s="15"/>
      <c r="O17408" s="15"/>
      <c r="P17408" s="15"/>
    </row>
    <row r="17409" spans="1:16" x14ac:dyDescent="0.25">
      <c r="A17409" s="13">
        <v>41985.645833333336</v>
      </c>
      <c r="B17409" s="14">
        <v>1</v>
      </c>
      <c r="C17409" s="14">
        <f t="shared" si="2821"/>
        <v>28.316846600000002</v>
      </c>
      <c r="D17409" s="48">
        <f t="shared" si="2822"/>
        <v>1.0013816086444008E-2</v>
      </c>
      <c r="E17409" s="12">
        <f t="shared" si="2823"/>
        <v>0.48066317214931237</v>
      </c>
      <c r="F17409" s="14">
        <v>0.34</v>
      </c>
      <c r="G17409" s="14">
        <v>0.34</v>
      </c>
      <c r="H17409" s="12">
        <f t="shared" si="2817"/>
        <v>0.39679862728459414</v>
      </c>
      <c r="I17409" s="14">
        <f t="shared" si="2818"/>
        <v>11.236085859908428</v>
      </c>
      <c r="J17409" s="15">
        <f t="shared" si="2819"/>
        <v>2.0224954547835169E-2</v>
      </c>
      <c r="M17409" s="15">
        <f t="shared" si="2820"/>
        <v>3.9734684769813693E-3</v>
      </c>
      <c r="N17409" s="15"/>
      <c r="O17409" s="15"/>
      <c r="P17409" s="15"/>
    </row>
    <row r="17410" spans="1:16" x14ac:dyDescent="0.25">
      <c r="A17410" s="13">
        <v>41985.666666666664</v>
      </c>
      <c r="B17410" s="14">
        <v>1</v>
      </c>
      <c r="C17410" s="14">
        <f t="shared" si="2821"/>
        <v>28.316846600000002</v>
      </c>
      <c r="D17410" s="48">
        <f t="shared" si="2822"/>
        <v>1.0013816086444008E-2</v>
      </c>
      <c r="E17410" s="12">
        <f t="shared" si="2823"/>
        <v>0.48066317214931237</v>
      </c>
      <c r="F17410" s="14">
        <v>0.34</v>
      </c>
      <c r="G17410" s="14">
        <v>0.34</v>
      </c>
      <c r="H17410" s="12">
        <f t="shared" si="2817"/>
        <v>0.39679862728459414</v>
      </c>
      <c r="I17410" s="14">
        <f t="shared" si="2818"/>
        <v>11.236085859908428</v>
      </c>
      <c r="J17410" s="15">
        <f t="shared" si="2819"/>
        <v>2.0224954547835169E-2</v>
      </c>
      <c r="M17410" s="15">
        <f t="shared" si="2820"/>
        <v>3.9734684769813693E-3</v>
      </c>
      <c r="N17410" s="15"/>
      <c r="O17410" s="15"/>
      <c r="P17410" s="15"/>
    </row>
    <row r="17411" spans="1:16" x14ac:dyDescent="0.25">
      <c r="A17411" s="13">
        <v>41985.6875</v>
      </c>
      <c r="B17411" s="14">
        <v>1</v>
      </c>
      <c r="C17411" s="14">
        <f t="shared" si="2821"/>
        <v>28.316846600000002</v>
      </c>
      <c r="D17411" s="48">
        <f t="shared" si="2822"/>
        <v>1.0013816086444008E-2</v>
      </c>
      <c r="E17411" s="12">
        <f t="shared" si="2823"/>
        <v>0.48066317214931237</v>
      </c>
      <c r="F17411" s="14">
        <v>0.34</v>
      </c>
      <c r="G17411" s="14">
        <v>0.34</v>
      </c>
      <c r="H17411" s="12">
        <f t="shared" si="2817"/>
        <v>0.39679862728459414</v>
      </c>
      <c r="I17411" s="14">
        <f t="shared" si="2818"/>
        <v>11.236085859908428</v>
      </c>
      <c r="J17411" s="15">
        <f t="shared" si="2819"/>
        <v>2.0224954547835169E-2</v>
      </c>
      <c r="M17411" s="15">
        <f t="shared" si="2820"/>
        <v>3.9734684769813693E-3</v>
      </c>
      <c r="N17411" s="15"/>
      <c r="O17411" s="15"/>
      <c r="P17411" s="15"/>
    </row>
    <row r="17412" spans="1:16" x14ac:dyDescent="0.25">
      <c r="A17412" s="13">
        <v>41985.708333333336</v>
      </c>
      <c r="B17412" s="14">
        <v>1</v>
      </c>
      <c r="C17412" s="14">
        <f t="shared" si="2821"/>
        <v>28.316846600000002</v>
      </c>
      <c r="D17412" s="48">
        <f t="shared" si="2822"/>
        <v>1.0013816086444008E-2</v>
      </c>
      <c r="E17412" s="12">
        <f t="shared" si="2823"/>
        <v>0.48066317214931237</v>
      </c>
      <c r="F17412" s="14">
        <v>0.39</v>
      </c>
      <c r="G17412" s="14">
        <v>0.39</v>
      </c>
      <c r="H17412" s="12">
        <f t="shared" si="2817"/>
        <v>0.46143913016279831</v>
      </c>
      <c r="I17412" s="14">
        <f t="shared" si="2818"/>
        <v>13.066501064057393</v>
      </c>
      <c r="J17412" s="15">
        <f t="shared" si="2819"/>
        <v>2.3519701915303306E-2</v>
      </c>
      <c r="M17412" s="15">
        <f t="shared" si="2820"/>
        <v>4.6207665845389599E-3</v>
      </c>
      <c r="N17412" s="15"/>
      <c r="O17412" s="15"/>
      <c r="P17412" s="15"/>
    </row>
    <row r="17413" spans="1:16" x14ac:dyDescent="0.25">
      <c r="A17413" s="13">
        <v>41985.729166666664</v>
      </c>
      <c r="B17413" s="14">
        <v>1</v>
      </c>
      <c r="C17413" s="14">
        <f t="shared" si="2821"/>
        <v>28.316846600000002</v>
      </c>
      <c r="D17413" s="48">
        <f t="shared" si="2822"/>
        <v>1.0013816086444008E-2</v>
      </c>
      <c r="E17413" s="12">
        <f t="shared" si="2823"/>
        <v>0.48066317214931237</v>
      </c>
      <c r="F17413" s="14">
        <v>0.35</v>
      </c>
      <c r="G17413" s="14">
        <v>0.35</v>
      </c>
      <c r="H17413" s="12">
        <f t="shared" si="2817"/>
        <v>0.40965494446980605</v>
      </c>
      <c r="I17413" s="14">
        <f t="shared" si="2818"/>
        <v>11.600136221483018</v>
      </c>
      <c r="J17413" s="15">
        <f t="shared" si="2819"/>
        <v>2.088024519866943E-2</v>
      </c>
      <c r="M17413" s="15">
        <f t="shared" si="2820"/>
        <v>4.1022092728230713E-3</v>
      </c>
      <c r="N17413" s="15"/>
      <c r="O17413" s="15"/>
      <c r="P17413" s="15"/>
    </row>
    <row r="17414" spans="1:16" x14ac:dyDescent="0.25">
      <c r="A17414" s="13">
        <v>41985.75</v>
      </c>
      <c r="B17414" s="14">
        <v>1</v>
      </c>
      <c r="C17414" s="14">
        <f t="shared" si="2821"/>
        <v>28.316846600000002</v>
      </c>
      <c r="D17414" s="48">
        <f t="shared" si="2822"/>
        <v>1.0013816086444008E-2</v>
      </c>
      <c r="E17414" s="12">
        <f t="shared" si="2823"/>
        <v>0.48066317214931237</v>
      </c>
      <c r="F17414" s="14">
        <v>0.38</v>
      </c>
      <c r="G17414" s="14">
        <v>0.38</v>
      </c>
      <c r="H17414" s="12">
        <f t="shared" si="2817"/>
        <v>0.44844099611027677</v>
      </c>
      <c r="I17414" s="14">
        <f t="shared" si="2818"/>
        <v>12.698434896005905</v>
      </c>
      <c r="J17414" s="15">
        <f t="shared" si="2819"/>
        <v>2.2857182812810628E-2</v>
      </c>
      <c r="M17414" s="15">
        <f t="shared" si="2820"/>
        <v>4.4906056606700646E-3</v>
      </c>
      <c r="N17414" s="15"/>
      <c r="O17414" s="15"/>
      <c r="P17414" s="15"/>
    </row>
    <row r="17415" spans="1:16" x14ac:dyDescent="0.25">
      <c r="A17415" s="13">
        <v>41985.770833333336</v>
      </c>
      <c r="B17415" s="14">
        <v>1</v>
      </c>
      <c r="C17415" s="14">
        <f t="shared" si="2821"/>
        <v>28.316846600000002</v>
      </c>
      <c r="D17415" s="48">
        <f t="shared" si="2822"/>
        <v>1.0013816086444008E-2</v>
      </c>
      <c r="E17415" s="12">
        <f t="shared" si="2823"/>
        <v>0.48066317214931237</v>
      </c>
      <c r="F17415" s="14">
        <v>0.43</v>
      </c>
      <c r="G17415" s="14">
        <v>0.43</v>
      </c>
      <c r="H17415" s="12">
        <f t="shared" si="2817"/>
        <v>0.51375806610025487</v>
      </c>
      <c r="I17415" s="14">
        <f t="shared" si="2818"/>
        <v>14.548008347273578</v>
      </c>
      <c r="J17415" s="15">
        <f t="shared" si="2819"/>
        <v>2.618641502509244E-2</v>
      </c>
      <c r="M17415" s="15">
        <f t="shared" si="2820"/>
        <v>5.1446787868550965E-3</v>
      </c>
      <c r="N17415" s="15"/>
      <c r="O17415" s="15"/>
      <c r="P17415" s="15"/>
    </row>
    <row r="17416" spans="1:16" x14ac:dyDescent="0.25">
      <c r="A17416" s="13">
        <v>41985.791666666664</v>
      </c>
      <c r="B17416" s="14">
        <v>1</v>
      </c>
      <c r="C17416" s="14">
        <f t="shared" si="2821"/>
        <v>28.316846600000002</v>
      </c>
      <c r="D17416" s="48">
        <f t="shared" si="2822"/>
        <v>1.0013816086444008E-2</v>
      </c>
      <c r="E17416" s="12">
        <f t="shared" si="2823"/>
        <v>0.48066317214931237</v>
      </c>
      <c r="F17416" s="14">
        <v>0.42</v>
      </c>
      <c r="G17416" s="14">
        <v>0.42</v>
      </c>
      <c r="H17416" s="12">
        <f t="shared" si="2817"/>
        <v>0.50063080786031322</v>
      </c>
      <c r="I17416" s="14">
        <f t="shared" si="2818"/>
        <v>14.176285789414564</v>
      </c>
      <c r="J17416" s="15">
        <f t="shared" si="2819"/>
        <v>2.5517314420946215E-2</v>
      </c>
      <c r="M17416" s="15">
        <f t="shared" si="2820"/>
        <v>5.0132248371210636E-3</v>
      </c>
      <c r="N17416" s="15"/>
      <c r="O17416" s="15"/>
      <c r="P17416" s="15"/>
    </row>
    <row r="17417" spans="1:16" x14ac:dyDescent="0.25">
      <c r="A17417" s="13">
        <v>41985.8125</v>
      </c>
      <c r="B17417" s="14">
        <v>1</v>
      </c>
      <c r="C17417" s="14">
        <f t="shared" si="2821"/>
        <v>28.316846600000002</v>
      </c>
      <c r="D17417" s="48">
        <f t="shared" si="2822"/>
        <v>1.0013816086444008E-2</v>
      </c>
      <c r="E17417" s="12">
        <f t="shared" si="2823"/>
        <v>0.48066317214931237</v>
      </c>
      <c r="F17417" s="14">
        <v>0.4</v>
      </c>
      <c r="G17417" s="14">
        <v>0.4</v>
      </c>
      <c r="H17417" s="12">
        <f t="shared" si="2817"/>
        <v>0.47447063900885006</v>
      </c>
      <c r="I17417" s="14">
        <f t="shared" si="2818"/>
        <v>13.435512301017583</v>
      </c>
      <c r="J17417" s="15">
        <f t="shared" si="2819"/>
        <v>2.4183922141831651E-2</v>
      </c>
      <c r="M17417" s="15">
        <f t="shared" si="2820"/>
        <v>4.7512617174521911E-3</v>
      </c>
      <c r="N17417" s="15"/>
      <c r="O17417" s="15"/>
      <c r="P17417" s="15"/>
    </row>
    <row r="17418" spans="1:16" x14ac:dyDescent="0.25">
      <c r="A17418" s="13">
        <v>41985.833333333336</v>
      </c>
      <c r="B17418" s="14">
        <v>1</v>
      </c>
      <c r="C17418" s="14">
        <f t="shared" si="2821"/>
        <v>28.316846600000002</v>
      </c>
      <c r="D17418" s="48">
        <f t="shared" si="2822"/>
        <v>1.0013816086444008E-2</v>
      </c>
      <c r="E17418" s="12">
        <f t="shared" si="2823"/>
        <v>0.48066317214931237</v>
      </c>
      <c r="F17418" s="14">
        <v>0.4</v>
      </c>
      <c r="G17418" s="14">
        <v>0.4</v>
      </c>
      <c r="H17418" s="12">
        <f t="shared" si="2817"/>
        <v>0.47447063900885006</v>
      </c>
      <c r="I17418" s="14">
        <f t="shared" si="2818"/>
        <v>13.435512301017583</v>
      </c>
      <c r="J17418" s="15">
        <f t="shared" si="2819"/>
        <v>2.4183922141831651E-2</v>
      </c>
      <c r="M17418" s="15">
        <f t="shared" si="2820"/>
        <v>4.7512617174521911E-3</v>
      </c>
      <c r="N17418" s="15"/>
      <c r="O17418" s="15"/>
      <c r="P17418" s="15"/>
    </row>
    <row r="17419" spans="1:16" x14ac:dyDescent="0.25">
      <c r="A17419" s="13">
        <v>41985.854166666664</v>
      </c>
      <c r="B17419" s="14">
        <v>1</v>
      </c>
      <c r="C17419" s="14">
        <f t="shared" si="2821"/>
        <v>28.316846600000002</v>
      </c>
      <c r="D17419" s="48">
        <f t="shared" si="2822"/>
        <v>1.0013816086444008E-2</v>
      </c>
      <c r="E17419" s="12">
        <f t="shared" si="2823"/>
        <v>0.48066317214931237</v>
      </c>
      <c r="F17419" s="14">
        <v>0.41</v>
      </c>
      <c r="G17419" s="14">
        <v>0.41</v>
      </c>
      <c r="H17419" s="12">
        <f t="shared" si="2817"/>
        <v>0.48753477061722428</v>
      </c>
      <c r="I17419" s="14">
        <f t="shared" si="2818"/>
        <v>13.805447311734127</v>
      </c>
      <c r="J17419" s="15">
        <f t="shared" si="2819"/>
        <v>2.4849805161121428E-2</v>
      </c>
      <c r="M17419" s="15">
        <f t="shared" si="2820"/>
        <v>4.8820835287075497E-3</v>
      </c>
      <c r="N17419" s="15"/>
      <c r="O17419" s="15"/>
      <c r="P17419" s="15"/>
    </row>
    <row r="17420" spans="1:16" x14ac:dyDescent="0.25">
      <c r="A17420" s="13">
        <v>41985.875</v>
      </c>
      <c r="B17420" s="14">
        <v>1</v>
      </c>
      <c r="C17420" s="14">
        <f t="shared" si="2821"/>
        <v>28.316846600000002</v>
      </c>
      <c r="D17420" s="48">
        <f t="shared" si="2822"/>
        <v>1.0013816086444008E-2</v>
      </c>
      <c r="E17420" s="12">
        <f t="shared" si="2823"/>
        <v>0.48066317214931237</v>
      </c>
      <c r="F17420" s="14">
        <v>0.47</v>
      </c>
      <c r="G17420" s="14">
        <v>0.47</v>
      </c>
      <c r="H17420" s="12">
        <f t="shared" si="2817"/>
        <v>0.56656663580498567</v>
      </c>
      <c r="I17420" s="14">
        <f t="shared" si="2818"/>
        <v>16.043380514767847</v>
      </c>
      <c r="J17420" s="15">
        <f t="shared" si="2819"/>
        <v>2.8878084926582122E-2</v>
      </c>
      <c r="M17420" s="15">
        <f t="shared" si="2820"/>
        <v>5.6734940916664291E-3</v>
      </c>
      <c r="N17420" s="15"/>
      <c r="O17420" s="15"/>
      <c r="P17420" s="15"/>
    </row>
    <row r="17421" spans="1:16" x14ac:dyDescent="0.25">
      <c r="A17421" s="13">
        <v>41985.895833333336</v>
      </c>
      <c r="B17421" s="14">
        <v>1</v>
      </c>
      <c r="C17421" s="14">
        <f t="shared" si="2821"/>
        <v>28.316846600000002</v>
      </c>
      <c r="D17421" s="48">
        <f t="shared" si="2822"/>
        <v>1.0013816086444008E-2</v>
      </c>
      <c r="E17421" s="12">
        <f t="shared" si="2823"/>
        <v>0.48066317214931237</v>
      </c>
      <c r="F17421" s="14">
        <v>0.39</v>
      </c>
      <c r="G17421" s="14">
        <v>0.39</v>
      </c>
      <c r="H17421" s="12">
        <f t="shared" si="2817"/>
        <v>0.46143913016279831</v>
      </c>
      <c r="I17421" s="14">
        <f t="shared" si="2818"/>
        <v>13.066501064057393</v>
      </c>
      <c r="J17421" s="15">
        <f t="shared" si="2819"/>
        <v>2.3519701915303306E-2</v>
      </c>
      <c r="M17421" s="15">
        <f t="shared" si="2820"/>
        <v>4.6207665845389599E-3</v>
      </c>
      <c r="N17421" s="15"/>
      <c r="O17421" s="15"/>
      <c r="P17421" s="15"/>
    </row>
    <row r="17422" spans="1:16" x14ac:dyDescent="0.25">
      <c r="A17422" s="13">
        <v>41985.916666666664</v>
      </c>
      <c r="B17422" s="14">
        <v>1</v>
      </c>
      <c r="C17422" s="14">
        <f t="shared" si="2821"/>
        <v>28.316846600000002</v>
      </c>
      <c r="D17422" s="48">
        <f t="shared" si="2822"/>
        <v>1.0013816086444008E-2</v>
      </c>
      <c r="E17422" s="12">
        <f t="shared" si="2823"/>
        <v>0.48066317214931237</v>
      </c>
      <c r="F17422" s="14">
        <v>0.43</v>
      </c>
      <c r="G17422" s="14">
        <v>0.43</v>
      </c>
      <c r="H17422" s="12">
        <f t="shared" si="2817"/>
        <v>0.51375806610025487</v>
      </c>
      <c r="I17422" s="14">
        <f t="shared" si="2818"/>
        <v>14.548008347273578</v>
      </c>
      <c r="J17422" s="15">
        <f t="shared" si="2819"/>
        <v>2.618641502509244E-2</v>
      </c>
      <c r="M17422" s="15">
        <f t="shared" si="2820"/>
        <v>5.1446787868550965E-3</v>
      </c>
      <c r="N17422" s="15"/>
      <c r="O17422" s="15"/>
      <c r="P17422" s="15"/>
    </row>
    <row r="17423" spans="1:16" x14ac:dyDescent="0.25">
      <c r="A17423" s="13">
        <v>41985.9375</v>
      </c>
      <c r="B17423" s="14">
        <v>1</v>
      </c>
      <c r="C17423" s="14">
        <f t="shared" si="2821"/>
        <v>28.316846600000002</v>
      </c>
      <c r="D17423" s="48">
        <f t="shared" si="2822"/>
        <v>1.0013816086444008E-2</v>
      </c>
      <c r="E17423" s="12">
        <f t="shared" si="2823"/>
        <v>0.48066317214931237</v>
      </c>
      <c r="F17423" s="14">
        <v>0.45</v>
      </c>
      <c r="G17423" s="14">
        <v>0.45</v>
      </c>
      <c r="H17423" s="12">
        <f t="shared" si="2817"/>
        <v>0.54010365649544456</v>
      </c>
      <c r="I17423" s="14">
        <f t="shared" si="2818"/>
        <v>15.294032389080598</v>
      </c>
      <c r="J17423" s="15">
        <f t="shared" si="2819"/>
        <v>2.7529258300345076E-2</v>
      </c>
      <c r="M17423" s="15">
        <f t="shared" si="2820"/>
        <v>5.4084986837613118E-3</v>
      </c>
      <c r="N17423" s="15"/>
      <c r="O17423" s="15"/>
      <c r="P17423" s="15"/>
    </row>
    <row r="17424" spans="1:16" x14ac:dyDescent="0.25">
      <c r="A17424" s="13">
        <v>41985.958333333336</v>
      </c>
      <c r="B17424" s="14">
        <v>1</v>
      </c>
      <c r="C17424" s="14">
        <f t="shared" si="2821"/>
        <v>28.316846600000002</v>
      </c>
      <c r="D17424" s="48">
        <f t="shared" si="2822"/>
        <v>1.0013816086444008E-2</v>
      </c>
      <c r="E17424" s="12">
        <f t="shared" si="2823"/>
        <v>0.48066317214931237</v>
      </c>
      <c r="F17424" s="14">
        <v>0.41</v>
      </c>
      <c r="G17424" s="14">
        <v>0.41</v>
      </c>
      <c r="H17424" s="12">
        <f t="shared" si="2817"/>
        <v>0.48753477061722428</v>
      </c>
      <c r="I17424" s="14">
        <f t="shared" si="2818"/>
        <v>13.805447311734127</v>
      </c>
      <c r="J17424" s="15">
        <f t="shared" si="2819"/>
        <v>2.4849805161121428E-2</v>
      </c>
      <c r="M17424" s="15">
        <f t="shared" si="2820"/>
        <v>4.8820835287075497E-3</v>
      </c>
      <c r="N17424" s="15"/>
      <c r="O17424" s="15"/>
      <c r="P17424" s="15"/>
    </row>
    <row r="17425" spans="1:16" x14ac:dyDescent="0.25">
      <c r="A17425" s="13">
        <v>41985.979166666664</v>
      </c>
      <c r="B17425" s="14">
        <v>1</v>
      </c>
      <c r="C17425" s="14">
        <f t="shared" si="2821"/>
        <v>28.316846600000002</v>
      </c>
      <c r="D17425" s="48">
        <f t="shared" si="2822"/>
        <v>1.0013816086444008E-2</v>
      </c>
      <c r="E17425" s="12">
        <f t="shared" si="2823"/>
        <v>0.48066317214931237</v>
      </c>
      <c r="F17425" s="14">
        <v>0.39</v>
      </c>
      <c r="G17425" s="14">
        <v>0.39</v>
      </c>
      <c r="H17425" s="12">
        <f t="shared" si="2817"/>
        <v>0.46143913016279831</v>
      </c>
      <c r="I17425" s="14">
        <f t="shared" si="2818"/>
        <v>13.066501064057393</v>
      </c>
      <c r="J17425" s="15">
        <f t="shared" si="2819"/>
        <v>2.3519701915303306E-2</v>
      </c>
      <c r="M17425" s="15">
        <f t="shared" si="2820"/>
        <v>4.6207665845389599E-3</v>
      </c>
      <c r="N17425" s="15"/>
      <c r="O17425" s="15"/>
      <c r="P17425" s="15"/>
    </row>
    <row r="17426" spans="1:16" x14ac:dyDescent="0.25">
      <c r="A17426" s="13">
        <v>41986</v>
      </c>
      <c r="B17426" s="14">
        <v>1</v>
      </c>
      <c r="C17426" s="14">
        <f t="shared" si="2821"/>
        <v>28.316846600000002</v>
      </c>
      <c r="D17426" s="48">
        <f t="shared" si="2822"/>
        <v>1.0013816086444008E-2</v>
      </c>
      <c r="E17426" s="12">
        <f t="shared" si="2823"/>
        <v>0.48066317214931237</v>
      </c>
      <c r="F17426" s="14">
        <v>0.41</v>
      </c>
      <c r="G17426" s="14">
        <v>0.41</v>
      </c>
      <c r="H17426" s="12">
        <f t="shared" si="2817"/>
        <v>0.48753477061722428</v>
      </c>
      <c r="I17426" s="14">
        <f t="shared" si="2818"/>
        <v>13.805447311734127</v>
      </c>
      <c r="J17426" s="15">
        <f t="shared" si="2819"/>
        <v>2.4849805161121428E-2</v>
      </c>
      <c r="K17426" s="14">
        <f t="shared" ref="K17426" si="2827">SUM(J17426:J17473)</f>
        <v>0.9174852620228322</v>
      </c>
      <c r="L17426" s="14">
        <f>K17426/5.09</f>
        <v>0.18025250727364092</v>
      </c>
      <c r="M17426" s="15">
        <f t="shared" si="2820"/>
        <v>4.8820835287075497E-3</v>
      </c>
      <c r="N17426" s="15">
        <f t="shared" ref="N17426" si="2828">AVERAGE(H17426:H17473)</f>
        <v>0.38736781038569995</v>
      </c>
      <c r="O17426" s="15">
        <f t="shared" ref="O17426" si="2829">AVERAGE(E17426:E17473)</f>
        <v>0.46464106641100195</v>
      </c>
      <c r="P17426" s="15">
        <f>MAX(E17426:E17473)</f>
        <v>0.48066317214931237</v>
      </c>
    </row>
    <row r="17427" spans="1:16" x14ac:dyDescent="0.25">
      <c r="A17427" s="13">
        <v>41986.020833333336</v>
      </c>
      <c r="B17427" s="14">
        <v>1</v>
      </c>
      <c r="C17427" s="14">
        <f t="shared" si="2821"/>
        <v>28.316846600000002</v>
      </c>
      <c r="D17427" s="48">
        <f t="shared" si="2822"/>
        <v>1.0013816086444008E-2</v>
      </c>
      <c r="E17427" s="12">
        <f t="shared" si="2823"/>
        <v>0.48066317214931237</v>
      </c>
      <c r="F17427" s="14">
        <v>0.38</v>
      </c>
      <c r="G17427" s="14">
        <v>0.38</v>
      </c>
      <c r="H17427" s="12">
        <f t="shared" si="2817"/>
        <v>0.44844099611027677</v>
      </c>
      <c r="I17427" s="14">
        <f t="shared" si="2818"/>
        <v>12.698434896005905</v>
      </c>
      <c r="J17427" s="15">
        <f t="shared" si="2819"/>
        <v>2.2857182812810628E-2</v>
      </c>
      <c r="M17427" s="15">
        <f t="shared" si="2820"/>
        <v>4.4906056606700646E-3</v>
      </c>
      <c r="N17427" s="15"/>
      <c r="O17427" s="15"/>
      <c r="P17427" s="15"/>
    </row>
    <row r="17428" spans="1:16" x14ac:dyDescent="0.25">
      <c r="A17428" s="13">
        <v>41986.041666666664</v>
      </c>
      <c r="B17428" s="14">
        <v>1</v>
      </c>
      <c r="C17428" s="14">
        <f t="shared" si="2821"/>
        <v>28.316846600000002</v>
      </c>
      <c r="D17428" s="48">
        <f t="shared" si="2822"/>
        <v>1.0013816086444008E-2</v>
      </c>
      <c r="E17428" s="12">
        <f t="shared" si="2823"/>
        <v>0.48066317214931237</v>
      </c>
      <c r="F17428" s="14">
        <v>0.49</v>
      </c>
      <c r="G17428" s="14">
        <v>0.49</v>
      </c>
      <c r="H17428" s="12">
        <f t="shared" si="2817"/>
        <v>0.59314249591541157</v>
      </c>
      <c r="I17428" s="14">
        <f t="shared" si="2818"/>
        <v>16.795925068777837</v>
      </c>
      <c r="J17428" s="15">
        <f t="shared" si="2819"/>
        <v>3.0232665123800104E-2</v>
      </c>
      <c r="M17428" s="15">
        <f t="shared" si="2820"/>
        <v>5.939619867151298E-3</v>
      </c>
      <c r="N17428" s="15"/>
      <c r="O17428" s="15"/>
      <c r="P17428" s="15"/>
    </row>
    <row r="17429" spans="1:16" x14ac:dyDescent="0.25">
      <c r="A17429" s="13">
        <v>41986.0625</v>
      </c>
      <c r="B17429" s="14">
        <v>1</v>
      </c>
      <c r="C17429" s="14">
        <f t="shared" si="2821"/>
        <v>28.316846600000002</v>
      </c>
      <c r="D17429" s="48">
        <f t="shared" si="2822"/>
        <v>1.0013816086444008E-2</v>
      </c>
      <c r="E17429" s="12">
        <f t="shared" si="2823"/>
        <v>0.48066317214931237</v>
      </c>
      <c r="F17429" s="14">
        <v>0.54</v>
      </c>
      <c r="G17429" s="14">
        <v>0.54</v>
      </c>
      <c r="H17429" s="12">
        <f t="shared" si="2817"/>
        <v>0.66004947219562504</v>
      </c>
      <c r="I17429" s="14">
        <f t="shared" si="2818"/>
        <v>18.69051965257448</v>
      </c>
      <c r="J17429" s="15">
        <f t="shared" si="2819"/>
        <v>3.3642935374634066E-2</v>
      </c>
      <c r="M17429" s="15">
        <f t="shared" si="2820"/>
        <v>6.6096140225214272E-3</v>
      </c>
      <c r="N17429" s="15"/>
      <c r="O17429" s="15"/>
      <c r="P17429" s="15"/>
    </row>
    <row r="17430" spans="1:16" x14ac:dyDescent="0.25">
      <c r="A17430" s="13">
        <v>41986.083333333336</v>
      </c>
      <c r="B17430" s="14">
        <v>1</v>
      </c>
      <c r="C17430" s="14">
        <f t="shared" si="2821"/>
        <v>28.316846600000002</v>
      </c>
      <c r="D17430" s="48">
        <f t="shared" si="2822"/>
        <v>1.0013816086444008E-2</v>
      </c>
      <c r="E17430" s="12">
        <f t="shared" si="2823"/>
        <v>0.48066317214931237</v>
      </c>
      <c r="F17430" s="14">
        <v>0.47</v>
      </c>
      <c r="G17430" s="14">
        <v>0.47</v>
      </c>
      <c r="H17430" s="12">
        <f t="shared" si="2817"/>
        <v>0.56656663580498567</v>
      </c>
      <c r="I17430" s="14">
        <f t="shared" si="2818"/>
        <v>16.043380514767847</v>
      </c>
      <c r="J17430" s="15">
        <f t="shared" si="2819"/>
        <v>2.8878084926582122E-2</v>
      </c>
      <c r="M17430" s="15">
        <f t="shared" si="2820"/>
        <v>5.6734940916664291E-3</v>
      </c>
      <c r="N17430" s="15"/>
      <c r="O17430" s="15"/>
      <c r="P17430" s="15"/>
    </row>
    <row r="17431" spans="1:16" x14ac:dyDescent="0.25">
      <c r="A17431" s="13">
        <v>41986.104166666664</v>
      </c>
      <c r="B17431" s="14">
        <v>1</v>
      </c>
      <c r="C17431" s="14">
        <f t="shared" si="2821"/>
        <v>28.316846600000002</v>
      </c>
      <c r="D17431" s="48">
        <f t="shared" si="2822"/>
        <v>1.0013816086444008E-2</v>
      </c>
      <c r="E17431" s="12">
        <f t="shared" si="2823"/>
        <v>0.48066317214931237</v>
      </c>
      <c r="F17431" s="14">
        <v>0.38</v>
      </c>
      <c r="G17431" s="14">
        <v>0.38</v>
      </c>
      <c r="H17431" s="12">
        <f t="shared" si="2817"/>
        <v>0.44844099611027677</v>
      </c>
      <c r="I17431" s="14">
        <f t="shared" si="2818"/>
        <v>12.698434896005905</v>
      </c>
      <c r="J17431" s="15">
        <f t="shared" si="2819"/>
        <v>2.2857182812810628E-2</v>
      </c>
      <c r="M17431" s="15">
        <f t="shared" si="2820"/>
        <v>4.4906056606700646E-3</v>
      </c>
      <c r="N17431" s="15"/>
      <c r="O17431" s="15"/>
      <c r="P17431" s="15"/>
    </row>
    <row r="17432" spans="1:16" x14ac:dyDescent="0.25">
      <c r="A17432" s="13">
        <v>41986.125</v>
      </c>
      <c r="B17432" s="14">
        <v>0.9</v>
      </c>
      <c r="C17432" s="14">
        <f t="shared" si="2821"/>
        <v>25.485161940000001</v>
      </c>
      <c r="D17432" s="48">
        <f t="shared" si="2822"/>
        <v>9.0124344777996086E-3</v>
      </c>
      <c r="E17432" s="12">
        <f t="shared" si="2823"/>
        <v>0.43259685493438116</v>
      </c>
      <c r="F17432" s="14">
        <v>0.4</v>
      </c>
      <c r="G17432" s="14">
        <v>0.4</v>
      </c>
      <c r="H17432" s="12">
        <f t="shared" si="2817"/>
        <v>0.47447063900885006</v>
      </c>
      <c r="I17432" s="14">
        <f t="shared" si="2818"/>
        <v>12.091961070915826</v>
      </c>
      <c r="J17432" s="15">
        <f t="shared" si="2819"/>
        <v>2.1765529927648488E-2</v>
      </c>
      <c r="M17432" s="15">
        <f t="shared" si="2820"/>
        <v>4.2761355457069722E-3</v>
      </c>
      <c r="N17432" s="15"/>
      <c r="O17432" s="15"/>
      <c r="P17432" s="15"/>
    </row>
    <row r="17433" spans="1:16" x14ac:dyDescent="0.25">
      <c r="A17433" s="13">
        <v>41986.145833333336</v>
      </c>
      <c r="B17433" s="14">
        <v>1</v>
      </c>
      <c r="C17433" s="14">
        <f t="shared" si="2821"/>
        <v>28.316846600000002</v>
      </c>
      <c r="D17433" s="48">
        <f t="shared" si="2822"/>
        <v>1.0013816086444008E-2</v>
      </c>
      <c r="E17433" s="12">
        <f t="shared" si="2823"/>
        <v>0.48066317214931237</v>
      </c>
      <c r="F17433" s="14">
        <v>0.42</v>
      </c>
      <c r="G17433" s="14">
        <v>0.42</v>
      </c>
      <c r="H17433" s="12">
        <f t="shared" si="2817"/>
        <v>0.50063080786031322</v>
      </c>
      <c r="I17433" s="14">
        <f t="shared" si="2818"/>
        <v>14.176285789414564</v>
      </c>
      <c r="J17433" s="15">
        <f t="shared" si="2819"/>
        <v>2.5517314420946215E-2</v>
      </c>
      <c r="M17433" s="15">
        <f t="shared" si="2820"/>
        <v>5.0132248371210636E-3</v>
      </c>
      <c r="N17433" s="15"/>
      <c r="O17433" s="15"/>
      <c r="P17433" s="15"/>
    </row>
    <row r="17434" spans="1:16" x14ac:dyDescent="0.25">
      <c r="A17434" s="13">
        <v>41986.166666666664</v>
      </c>
      <c r="B17434" s="14">
        <v>1</v>
      </c>
      <c r="C17434" s="14">
        <f t="shared" si="2821"/>
        <v>28.316846600000002</v>
      </c>
      <c r="D17434" s="48">
        <f t="shared" si="2822"/>
        <v>1.0013816086444008E-2</v>
      </c>
      <c r="E17434" s="12">
        <f t="shared" si="2823"/>
        <v>0.48066317214931237</v>
      </c>
      <c r="F17434" s="14">
        <v>0.35</v>
      </c>
      <c r="G17434" s="14">
        <v>0.35</v>
      </c>
      <c r="H17434" s="12">
        <f t="shared" si="2817"/>
        <v>0.40965494446980605</v>
      </c>
      <c r="I17434" s="14">
        <f t="shared" si="2818"/>
        <v>11.600136221483018</v>
      </c>
      <c r="J17434" s="15">
        <f t="shared" si="2819"/>
        <v>2.088024519866943E-2</v>
      </c>
      <c r="M17434" s="15">
        <f t="shared" si="2820"/>
        <v>4.1022092728230713E-3</v>
      </c>
      <c r="N17434" s="15"/>
      <c r="O17434" s="15"/>
      <c r="P17434" s="15"/>
    </row>
    <row r="17435" spans="1:16" x14ac:dyDescent="0.25">
      <c r="A17435" s="13">
        <v>41986.1875</v>
      </c>
      <c r="B17435" s="14">
        <v>1</v>
      </c>
      <c r="C17435" s="14">
        <f t="shared" si="2821"/>
        <v>28.316846600000002</v>
      </c>
      <c r="D17435" s="48">
        <f t="shared" si="2822"/>
        <v>1.0013816086444008E-2</v>
      </c>
      <c r="E17435" s="12">
        <f t="shared" si="2823"/>
        <v>0.48066317214931237</v>
      </c>
      <c r="F17435" s="14">
        <v>0.36</v>
      </c>
      <c r="G17435" s="14">
        <v>0.36</v>
      </c>
      <c r="H17435" s="12">
        <f t="shared" si="2817"/>
        <v>0.42254805127739919</v>
      </c>
      <c r="I17435" s="14">
        <f t="shared" si="2818"/>
        <v>11.965228349151047</v>
      </c>
      <c r="J17435" s="15">
        <f t="shared" si="2819"/>
        <v>2.1537411028471884E-2</v>
      </c>
      <c r="M17435" s="15">
        <f t="shared" si="2820"/>
        <v>4.2313184731771879E-3</v>
      </c>
      <c r="N17435" s="15"/>
      <c r="O17435" s="15"/>
      <c r="P17435" s="15"/>
    </row>
    <row r="17436" spans="1:16" x14ac:dyDescent="0.25">
      <c r="A17436" s="13">
        <v>41986.208333333336</v>
      </c>
      <c r="B17436" s="14">
        <v>0.9</v>
      </c>
      <c r="C17436" s="14">
        <f t="shared" si="2821"/>
        <v>25.485161940000001</v>
      </c>
      <c r="D17436" s="48">
        <f t="shared" si="2822"/>
        <v>9.0124344777996086E-3</v>
      </c>
      <c r="E17436" s="12">
        <f t="shared" si="2823"/>
        <v>0.43259685493438116</v>
      </c>
      <c r="F17436" s="14">
        <v>0.4</v>
      </c>
      <c r="G17436" s="14">
        <v>0.4</v>
      </c>
      <c r="H17436" s="12">
        <f t="shared" si="2817"/>
        <v>0.47447063900885006</v>
      </c>
      <c r="I17436" s="14">
        <f t="shared" si="2818"/>
        <v>12.091961070915826</v>
      </c>
      <c r="J17436" s="15">
        <f t="shared" si="2819"/>
        <v>2.1765529927648488E-2</v>
      </c>
      <c r="M17436" s="15">
        <f t="shared" si="2820"/>
        <v>4.2761355457069722E-3</v>
      </c>
      <c r="N17436" s="15"/>
      <c r="O17436" s="15"/>
      <c r="P17436" s="15"/>
    </row>
    <row r="17437" spans="1:16" x14ac:dyDescent="0.25">
      <c r="A17437" s="13">
        <v>41986.229166666664</v>
      </c>
      <c r="B17437" s="14">
        <v>1</v>
      </c>
      <c r="C17437" s="14">
        <f t="shared" si="2821"/>
        <v>28.316846600000002</v>
      </c>
      <c r="D17437" s="48">
        <f t="shared" si="2822"/>
        <v>1.0013816086444008E-2</v>
      </c>
      <c r="E17437" s="12">
        <f t="shared" si="2823"/>
        <v>0.48066317214931237</v>
      </c>
      <c r="F17437" s="14">
        <v>0.35</v>
      </c>
      <c r="G17437" s="14">
        <v>0.35</v>
      </c>
      <c r="H17437" s="12">
        <f t="shared" si="2817"/>
        <v>0.40965494446980605</v>
      </c>
      <c r="I17437" s="14">
        <f t="shared" si="2818"/>
        <v>11.600136221483018</v>
      </c>
      <c r="J17437" s="15">
        <f t="shared" si="2819"/>
        <v>2.088024519866943E-2</v>
      </c>
      <c r="M17437" s="15">
        <f t="shared" si="2820"/>
        <v>4.1022092728230713E-3</v>
      </c>
      <c r="N17437" s="15"/>
      <c r="O17437" s="15"/>
      <c r="P17437" s="15"/>
    </row>
    <row r="17438" spans="1:16" x14ac:dyDescent="0.25">
      <c r="A17438" s="13">
        <v>41986.25</v>
      </c>
      <c r="B17438" s="14">
        <v>0.9</v>
      </c>
      <c r="C17438" s="14">
        <f t="shared" si="2821"/>
        <v>25.485161940000001</v>
      </c>
      <c r="D17438" s="48">
        <f t="shared" si="2822"/>
        <v>9.0124344777996086E-3</v>
      </c>
      <c r="E17438" s="12">
        <f t="shared" si="2823"/>
        <v>0.43259685493438116</v>
      </c>
      <c r="F17438" s="14">
        <v>0.34</v>
      </c>
      <c r="G17438" s="14">
        <v>0.34</v>
      </c>
      <c r="H17438" s="12">
        <f t="shared" si="2817"/>
        <v>0.39679862728459414</v>
      </c>
      <c r="I17438" s="14">
        <f t="shared" si="2818"/>
        <v>10.112477273917584</v>
      </c>
      <c r="J17438" s="15">
        <f t="shared" si="2819"/>
        <v>1.820245909305165E-2</v>
      </c>
      <c r="M17438" s="15">
        <f t="shared" si="2820"/>
        <v>3.5761216292832321E-3</v>
      </c>
      <c r="N17438" s="15"/>
      <c r="O17438" s="15"/>
      <c r="P17438" s="15"/>
    </row>
    <row r="17439" spans="1:16" x14ac:dyDescent="0.25">
      <c r="A17439" s="13">
        <v>41986.270833333336</v>
      </c>
      <c r="B17439" s="14">
        <v>1</v>
      </c>
      <c r="C17439" s="14">
        <f t="shared" si="2821"/>
        <v>28.316846600000002</v>
      </c>
      <c r="D17439" s="48">
        <f t="shared" si="2822"/>
        <v>1.0013816086444008E-2</v>
      </c>
      <c r="E17439" s="12">
        <f t="shared" si="2823"/>
        <v>0.48066317214931237</v>
      </c>
      <c r="F17439" s="14">
        <v>0.36</v>
      </c>
      <c r="G17439" s="14">
        <v>0.36</v>
      </c>
      <c r="H17439" s="12">
        <f t="shared" si="2817"/>
        <v>0.42254805127739919</v>
      </c>
      <c r="I17439" s="14">
        <f t="shared" si="2818"/>
        <v>11.965228349151047</v>
      </c>
      <c r="J17439" s="15">
        <f t="shared" si="2819"/>
        <v>2.1537411028471884E-2</v>
      </c>
      <c r="M17439" s="15">
        <f t="shared" si="2820"/>
        <v>4.2313184731771879E-3</v>
      </c>
      <c r="N17439" s="15"/>
      <c r="O17439" s="15"/>
      <c r="P17439" s="15"/>
    </row>
    <row r="17440" spans="1:16" x14ac:dyDescent="0.25">
      <c r="A17440" s="13">
        <v>41986.291666666664</v>
      </c>
      <c r="B17440" s="14">
        <v>0.9</v>
      </c>
      <c r="C17440" s="14">
        <f t="shared" si="2821"/>
        <v>25.485161940000001</v>
      </c>
      <c r="D17440" s="48">
        <f t="shared" si="2822"/>
        <v>9.0124344777996086E-3</v>
      </c>
      <c r="E17440" s="12">
        <f t="shared" si="2823"/>
        <v>0.43259685493438116</v>
      </c>
      <c r="F17440" s="14">
        <v>0.31</v>
      </c>
      <c r="G17440" s="14">
        <v>0.31</v>
      </c>
      <c r="H17440" s="12">
        <f t="shared" si="2817"/>
        <v>0.3584604251312804</v>
      </c>
      <c r="I17440" s="14">
        <f t="shared" si="2818"/>
        <v>9.135421983551927</v>
      </c>
      <c r="J17440" s="15">
        <f t="shared" si="2819"/>
        <v>1.6443759570393467E-2</v>
      </c>
      <c r="M17440" s="15">
        <f t="shared" si="2820"/>
        <v>3.230601094379856E-3</v>
      </c>
      <c r="N17440" s="15"/>
      <c r="O17440" s="15"/>
      <c r="P17440" s="15"/>
    </row>
    <row r="17441" spans="1:16" x14ac:dyDescent="0.25">
      <c r="A17441" s="13">
        <v>41986.3125</v>
      </c>
      <c r="B17441" s="14">
        <v>1</v>
      </c>
      <c r="C17441" s="14">
        <f t="shared" si="2821"/>
        <v>28.316846600000002</v>
      </c>
      <c r="D17441" s="48">
        <f t="shared" si="2822"/>
        <v>1.0013816086444008E-2</v>
      </c>
      <c r="E17441" s="12">
        <f t="shared" si="2823"/>
        <v>0.48066317214931237</v>
      </c>
      <c r="F17441" s="14">
        <v>0.32</v>
      </c>
      <c r="G17441" s="14">
        <v>0.32</v>
      </c>
      <c r="H17441" s="12">
        <f t="shared" ref="H17441:H17504" si="2830">1.3*G17441^(1.1)</f>
        <v>0.37120030847860569</v>
      </c>
      <c r="I17441" s="14">
        <f t="shared" ref="I17441:I17504" si="2831">C17441*H17441</f>
        <v>10.511222193061357</v>
      </c>
      <c r="J17441" s="15">
        <f t="shared" ref="J17441:J17504" si="2832">I17441*1800*10^-6</f>
        <v>1.892019994751044E-2</v>
      </c>
      <c r="M17441" s="15">
        <f t="shared" ref="M17441:M17504" si="2833">J17441/5.09</f>
        <v>3.7171316203360393E-3</v>
      </c>
      <c r="N17441" s="15"/>
      <c r="O17441" s="15"/>
      <c r="P17441" s="15"/>
    </row>
    <row r="17442" spans="1:16" x14ac:dyDescent="0.25">
      <c r="A17442" s="13">
        <v>41986.333333333336</v>
      </c>
      <c r="B17442" s="14">
        <v>0.9</v>
      </c>
      <c r="C17442" s="14">
        <f t="shared" ref="C17442:C17505" si="2834">B17442*28.3168466</f>
        <v>25.485161940000001</v>
      </c>
      <c r="D17442" s="48">
        <f t="shared" ref="D17442:D17505" si="2835">C17442*1800*10^6/(5.09*10^12)</f>
        <v>9.0124344777996086E-3</v>
      </c>
      <c r="E17442" s="12">
        <f t="shared" ref="E17442:E17505" si="2836">C17442*86400*10^6/(5.09*10^12)</f>
        <v>0.43259685493438116</v>
      </c>
      <c r="F17442" s="14">
        <v>0.36</v>
      </c>
      <c r="G17442" s="14">
        <v>0.36</v>
      </c>
      <c r="H17442" s="12">
        <f t="shared" si="2830"/>
        <v>0.42254805127739919</v>
      </c>
      <c r="I17442" s="14">
        <f t="shared" si="2831"/>
        <v>10.768705514235943</v>
      </c>
      <c r="J17442" s="15">
        <f t="shared" si="2832"/>
        <v>1.9383669925624698E-2</v>
      </c>
      <c r="M17442" s="15">
        <f t="shared" si="2833"/>
        <v>3.8081866258594691E-3</v>
      </c>
      <c r="N17442" s="15"/>
      <c r="O17442" s="15"/>
      <c r="P17442" s="15"/>
    </row>
    <row r="17443" spans="1:16" x14ac:dyDescent="0.25">
      <c r="A17443" s="13">
        <v>41986.354166666664</v>
      </c>
      <c r="B17443" s="14">
        <v>0.9</v>
      </c>
      <c r="C17443" s="14">
        <f t="shared" si="2834"/>
        <v>25.485161940000001</v>
      </c>
      <c r="D17443" s="48">
        <f t="shared" si="2835"/>
        <v>9.0124344777996086E-3</v>
      </c>
      <c r="E17443" s="12">
        <f t="shared" si="2836"/>
        <v>0.43259685493438116</v>
      </c>
      <c r="F17443" s="14">
        <v>0.3</v>
      </c>
      <c r="G17443" s="14">
        <v>0.3</v>
      </c>
      <c r="H17443" s="12">
        <f t="shared" si="2830"/>
        <v>0.34576157872043312</v>
      </c>
      <c r="I17443" s="14">
        <f t="shared" si="2831"/>
        <v>8.8117898263202967</v>
      </c>
      <c r="J17443" s="15">
        <f t="shared" si="2832"/>
        <v>1.5861221687376532E-2</v>
      </c>
      <c r="M17443" s="15">
        <f t="shared" si="2833"/>
        <v>3.1161535731584543E-3</v>
      </c>
      <c r="N17443" s="15"/>
      <c r="O17443" s="15"/>
      <c r="P17443" s="15"/>
    </row>
    <row r="17444" spans="1:16" x14ac:dyDescent="0.25">
      <c r="A17444" s="13">
        <v>41986.375</v>
      </c>
      <c r="B17444" s="14">
        <v>0.9</v>
      </c>
      <c r="C17444" s="14">
        <f t="shared" si="2834"/>
        <v>25.485161940000001</v>
      </c>
      <c r="D17444" s="48">
        <f t="shared" si="2835"/>
        <v>9.0124344777996086E-3</v>
      </c>
      <c r="E17444" s="12">
        <f t="shared" si="2836"/>
        <v>0.43259685493438116</v>
      </c>
      <c r="F17444" s="14">
        <v>0.28999999999999998</v>
      </c>
      <c r="G17444" s="14">
        <v>0.28999999999999998</v>
      </c>
      <c r="H17444" s="12">
        <f t="shared" si="2830"/>
        <v>0.33310499875202754</v>
      </c>
      <c r="I17444" s="14">
        <f t="shared" si="2831"/>
        <v>8.4892348362189196</v>
      </c>
      <c r="J17444" s="15">
        <f t="shared" si="2832"/>
        <v>1.5280622705194055E-2</v>
      </c>
      <c r="M17444" s="15">
        <f t="shared" si="2833"/>
        <v>3.0020869754801682E-3</v>
      </c>
      <c r="N17444" s="15"/>
      <c r="O17444" s="15"/>
      <c r="P17444" s="15"/>
    </row>
    <row r="17445" spans="1:16" x14ac:dyDescent="0.25">
      <c r="A17445" s="13">
        <v>41986.395833333336</v>
      </c>
      <c r="B17445" s="14">
        <v>0.9</v>
      </c>
      <c r="C17445" s="14">
        <f t="shared" si="2834"/>
        <v>25.485161940000001</v>
      </c>
      <c r="D17445" s="48">
        <f t="shared" si="2835"/>
        <v>9.0124344777996086E-3</v>
      </c>
      <c r="E17445" s="12">
        <f t="shared" si="2836"/>
        <v>0.43259685493438116</v>
      </c>
      <c r="F17445" s="14">
        <v>0.3</v>
      </c>
      <c r="G17445" s="14">
        <v>0.3</v>
      </c>
      <c r="H17445" s="12">
        <f t="shared" si="2830"/>
        <v>0.34576157872043312</v>
      </c>
      <c r="I17445" s="14">
        <f t="shared" si="2831"/>
        <v>8.8117898263202967</v>
      </c>
      <c r="J17445" s="15">
        <f t="shared" si="2832"/>
        <v>1.5861221687376532E-2</v>
      </c>
      <c r="M17445" s="15">
        <f t="shared" si="2833"/>
        <v>3.1161535731584543E-3</v>
      </c>
      <c r="N17445" s="15"/>
      <c r="O17445" s="15"/>
      <c r="P17445" s="15"/>
    </row>
    <row r="17446" spans="1:16" x14ac:dyDescent="0.25">
      <c r="A17446" s="13">
        <v>41986.416666666664</v>
      </c>
      <c r="B17446" s="14">
        <v>0.9</v>
      </c>
      <c r="C17446" s="14">
        <f t="shared" si="2834"/>
        <v>25.485161940000001</v>
      </c>
      <c r="D17446" s="48">
        <f t="shared" si="2835"/>
        <v>9.0124344777996086E-3</v>
      </c>
      <c r="E17446" s="12">
        <f t="shared" si="2836"/>
        <v>0.43259685493438116</v>
      </c>
      <c r="F17446" s="14">
        <v>0.28000000000000003</v>
      </c>
      <c r="G17446" s="14">
        <v>0.28000000000000003</v>
      </c>
      <c r="H17446" s="12">
        <f t="shared" si="2830"/>
        <v>0.32049199519412569</v>
      </c>
      <c r="I17446" s="14">
        <f t="shared" si="2831"/>
        <v>8.1677903979959954</v>
      </c>
      <c r="J17446" s="15">
        <f t="shared" si="2832"/>
        <v>1.4702022716392791E-2</v>
      </c>
      <c r="M17446" s="15">
        <f t="shared" si="2833"/>
        <v>2.8884131073463244E-3</v>
      </c>
      <c r="N17446" s="15"/>
      <c r="O17446" s="15"/>
      <c r="P17446" s="15"/>
    </row>
    <row r="17447" spans="1:16" x14ac:dyDescent="0.25">
      <c r="A17447" s="13">
        <v>41986.4375</v>
      </c>
      <c r="B17447" s="14">
        <v>1</v>
      </c>
      <c r="C17447" s="14">
        <f t="shared" si="2834"/>
        <v>28.316846600000002</v>
      </c>
      <c r="D17447" s="48">
        <f t="shared" si="2835"/>
        <v>1.0013816086444008E-2</v>
      </c>
      <c r="E17447" s="12">
        <f t="shared" si="2836"/>
        <v>0.48066317214931237</v>
      </c>
      <c r="F17447" s="14">
        <v>0.26</v>
      </c>
      <c r="G17447" s="14">
        <v>0.26</v>
      </c>
      <c r="H17447" s="12">
        <f t="shared" si="2830"/>
        <v>0.29540241064784994</v>
      </c>
      <c r="I17447" s="14">
        <f t="shared" si="2831"/>
        <v>8.3648647475853739</v>
      </c>
      <c r="J17447" s="15">
        <f t="shared" si="2832"/>
        <v>1.5056756545653671E-2</v>
      </c>
      <c r="M17447" s="15">
        <f t="shared" si="2833"/>
        <v>2.9581054117197784E-3</v>
      </c>
      <c r="N17447" s="15"/>
      <c r="O17447" s="15"/>
      <c r="P17447" s="15"/>
    </row>
    <row r="17448" spans="1:16" x14ac:dyDescent="0.25">
      <c r="A17448" s="13">
        <v>41986.458333333336</v>
      </c>
      <c r="B17448" s="14">
        <v>1</v>
      </c>
      <c r="C17448" s="14">
        <f t="shared" si="2834"/>
        <v>28.316846600000002</v>
      </c>
      <c r="D17448" s="48">
        <f t="shared" si="2835"/>
        <v>1.0013816086444008E-2</v>
      </c>
      <c r="E17448" s="12">
        <f t="shared" si="2836"/>
        <v>0.48066317214931237</v>
      </c>
      <c r="F17448" s="14">
        <v>0.26</v>
      </c>
      <c r="G17448" s="14">
        <v>0.26</v>
      </c>
      <c r="H17448" s="12">
        <f t="shared" si="2830"/>
        <v>0.29540241064784994</v>
      </c>
      <c r="I17448" s="14">
        <f t="shared" si="2831"/>
        <v>8.3648647475853739</v>
      </c>
      <c r="J17448" s="15">
        <f t="shared" si="2832"/>
        <v>1.5056756545653671E-2</v>
      </c>
      <c r="M17448" s="15">
        <f t="shared" si="2833"/>
        <v>2.9581054117197784E-3</v>
      </c>
      <c r="N17448" s="15"/>
      <c r="O17448" s="15"/>
      <c r="P17448" s="15"/>
    </row>
    <row r="17449" spans="1:16" x14ac:dyDescent="0.25">
      <c r="A17449" s="13">
        <v>41986.479166666664</v>
      </c>
      <c r="B17449" s="14">
        <v>0.9</v>
      </c>
      <c r="C17449" s="14">
        <f t="shared" si="2834"/>
        <v>25.485161940000001</v>
      </c>
      <c r="D17449" s="48">
        <f t="shared" si="2835"/>
        <v>9.0124344777996086E-3</v>
      </c>
      <c r="E17449" s="12">
        <f t="shared" si="2836"/>
        <v>0.43259685493438116</v>
      </c>
      <c r="F17449" s="14">
        <v>0.26</v>
      </c>
      <c r="G17449" s="14">
        <v>0.26</v>
      </c>
      <c r="H17449" s="12">
        <f t="shared" si="2830"/>
        <v>0.29540241064784994</v>
      </c>
      <c r="I17449" s="14">
        <f t="shared" si="2831"/>
        <v>7.5283782728268367</v>
      </c>
      <c r="J17449" s="15">
        <f t="shared" si="2832"/>
        <v>1.3551080891088306E-2</v>
      </c>
      <c r="M17449" s="15">
        <f t="shared" si="2833"/>
        <v>2.6622948705478009E-3</v>
      </c>
      <c r="N17449" s="15"/>
      <c r="O17449" s="15"/>
      <c r="P17449" s="15"/>
    </row>
    <row r="17450" spans="1:16" x14ac:dyDescent="0.25">
      <c r="A17450" s="13">
        <v>41986.5</v>
      </c>
      <c r="B17450" s="14">
        <v>1</v>
      </c>
      <c r="C17450" s="14">
        <f t="shared" si="2834"/>
        <v>28.316846600000002</v>
      </c>
      <c r="D17450" s="48">
        <f t="shared" si="2835"/>
        <v>1.0013816086444008E-2</v>
      </c>
      <c r="E17450" s="12">
        <f t="shared" si="2836"/>
        <v>0.48066317214931237</v>
      </c>
      <c r="F17450" s="14">
        <v>0.31</v>
      </c>
      <c r="G17450" s="14">
        <v>0.31</v>
      </c>
      <c r="H17450" s="12">
        <f t="shared" si="2830"/>
        <v>0.3584604251312804</v>
      </c>
      <c r="I17450" s="14">
        <f t="shared" si="2831"/>
        <v>10.150468870613253</v>
      </c>
      <c r="J17450" s="15">
        <f t="shared" si="2832"/>
        <v>1.8270843967103854E-2</v>
      </c>
      <c r="M17450" s="15">
        <f t="shared" si="2833"/>
        <v>3.5895567715331735E-3</v>
      </c>
      <c r="N17450" s="15"/>
      <c r="O17450" s="15"/>
      <c r="P17450" s="15"/>
    </row>
    <row r="17451" spans="1:16" x14ac:dyDescent="0.25">
      <c r="A17451" s="13">
        <v>41986.520833333336</v>
      </c>
      <c r="B17451" s="14">
        <v>0.9</v>
      </c>
      <c r="C17451" s="14">
        <f t="shared" si="2834"/>
        <v>25.485161940000001</v>
      </c>
      <c r="D17451" s="48">
        <f t="shared" si="2835"/>
        <v>9.0124344777996086E-3</v>
      </c>
      <c r="E17451" s="12">
        <f t="shared" si="2836"/>
        <v>0.43259685493438116</v>
      </c>
      <c r="F17451" s="14">
        <v>0.24</v>
      </c>
      <c r="G17451" s="14">
        <v>0.24</v>
      </c>
      <c r="H17451" s="12">
        <f t="shared" si="2830"/>
        <v>0.2705052623470775</v>
      </c>
      <c r="I17451" s="14">
        <f t="shared" si="2831"/>
        <v>6.8938704165374549</v>
      </c>
      <c r="J17451" s="15">
        <f t="shared" si="2832"/>
        <v>1.2408966749767417E-2</v>
      </c>
      <c r="M17451" s="15">
        <f t="shared" si="2833"/>
        <v>2.4379109528030289E-3</v>
      </c>
      <c r="N17451" s="15"/>
      <c r="O17451" s="15"/>
      <c r="P17451" s="15"/>
    </row>
    <row r="17452" spans="1:16" x14ac:dyDescent="0.25">
      <c r="A17452" s="13">
        <v>41986.541666666664</v>
      </c>
      <c r="B17452" s="14">
        <v>1</v>
      </c>
      <c r="C17452" s="14">
        <f t="shared" si="2834"/>
        <v>28.316846600000002</v>
      </c>
      <c r="D17452" s="48">
        <f t="shared" si="2835"/>
        <v>1.0013816086444008E-2</v>
      </c>
      <c r="E17452" s="12">
        <f t="shared" si="2836"/>
        <v>0.48066317214931237</v>
      </c>
      <c r="F17452" s="14">
        <v>0.28999999999999998</v>
      </c>
      <c r="G17452" s="14">
        <v>0.28999999999999998</v>
      </c>
      <c r="H17452" s="12">
        <f t="shared" si="2830"/>
        <v>0.33310499875202754</v>
      </c>
      <c r="I17452" s="14">
        <f t="shared" si="2831"/>
        <v>9.4324831513543561</v>
      </c>
      <c r="J17452" s="15">
        <f t="shared" si="2832"/>
        <v>1.6978469672437841E-2</v>
      </c>
      <c r="M17452" s="15">
        <f t="shared" si="2833"/>
        <v>3.3356521949779649E-3</v>
      </c>
      <c r="N17452" s="15"/>
      <c r="O17452" s="15"/>
      <c r="P17452" s="15"/>
    </row>
    <row r="17453" spans="1:16" x14ac:dyDescent="0.25">
      <c r="A17453" s="13">
        <v>41986.5625</v>
      </c>
      <c r="B17453" s="14">
        <v>0.9</v>
      </c>
      <c r="C17453" s="14">
        <f t="shared" si="2834"/>
        <v>25.485161940000001</v>
      </c>
      <c r="D17453" s="48">
        <f t="shared" si="2835"/>
        <v>9.0124344777996086E-3</v>
      </c>
      <c r="E17453" s="12">
        <f t="shared" si="2836"/>
        <v>0.43259685493438116</v>
      </c>
      <c r="F17453" s="14">
        <v>0.3</v>
      </c>
      <c r="G17453" s="14">
        <v>0.3</v>
      </c>
      <c r="H17453" s="12">
        <f t="shared" si="2830"/>
        <v>0.34576157872043312</v>
      </c>
      <c r="I17453" s="14">
        <f t="shared" si="2831"/>
        <v>8.8117898263202967</v>
      </c>
      <c r="J17453" s="15">
        <f t="shared" si="2832"/>
        <v>1.5861221687376532E-2</v>
      </c>
      <c r="M17453" s="15">
        <f t="shared" si="2833"/>
        <v>3.1161535731584543E-3</v>
      </c>
      <c r="N17453" s="15"/>
      <c r="O17453" s="15"/>
      <c r="P17453" s="15"/>
    </row>
    <row r="17454" spans="1:16" x14ac:dyDescent="0.25">
      <c r="A17454" s="13">
        <v>41986.583333333336</v>
      </c>
      <c r="B17454" s="14">
        <v>1</v>
      </c>
      <c r="C17454" s="14">
        <f t="shared" si="2834"/>
        <v>28.316846600000002</v>
      </c>
      <c r="D17454" s="48">
        <f t="shared" si="2835"/>
        <v>1.0013816086444008E-2</v>
      </c>
      <c r="E17454" s="12">
        <f t="shared" si="2836"/>
        <v>0.48066317214931237</v>
      </c>
      <c r="F17454" s="14">
        <v>0.34</v>
      </c>
      <c r="G17454" s="14">
        <v>0.34</v>
      </c>
      <c r="H17454" s="12">
        <f t="shared" si="2830"/>
        <v>0.39679862728459414</v>
      </c>
      <c r="I17454" s="14">
        <f t="shared" si="2831"/>
        <v>11.236085859908428</v>
      </c>
      <c r="J17454" s="15">
        <f t="shared" si="2832"/>
        <v>2.0224954547835169E-2</v>
      </c>
      <c r="M17454" s="15">
        <f t="shared" si="2833"/>
        <v>3.9734684769813693E-3</v>
      </c>
      <c r="N17454" s="15"/>
      <c r="O17454" s="15"/>
      <c r="P17454" s="15"/>
    </row>
    <row r="17455" spans="1:16" x14ac:dyDescent="0.25">
      <c r="A17455" s="13">
        <v>41986.604166666664</v>
      </c>
      <c r="B17455" s="14">
        <v>1</v>
      </c>
      <c r="C17455" s="14">
        <f t="shared" si="2834"/>
        <v>28.316846600000002</v>
      </c>
      <c r="D17455" s="48">
        <f t="shared" si="2835"/>
        <v>1.0013816086444008E-2</v>
      </c>
      <c r="E17455" s="12">
        <f t="shared" si="2836"/>
        <v>0.48066317214931237</v>
      </c>
      <c r="F17455" s="14">
        <v>0.24</v>
      </c>
      <c r="G17455" s="14">
        <v>0.24</v>
      </c>
      <c r="H17455" s="12">
        <f t="shared" si="2830"/>
        <v>0.2705052623470775</v>
      </c>
      <c r="I17455" s="14">
        <f t="shared" si="2831"/>
        <v>7.65985601837495</v>
      </c>
      <c r="J17455" s="15">
        <f t="shared" si="2832"/>
        <v>1.3787740833074909E-2</v>
      </c>
      <c r="M17455" s="15">
        <f t="shared" si="2833"/>
        <v>2.7087899475589212E-3</v>
      </c>
      <c r="N17455" s="15"/>
      <c r="O17455" s="15"/>
      <c r="P17455" s="15"/>
    </row>
    <row r="17456" spans="1:16" x14ac:dyDescent="0.25">
      <c r="A17456" s="13">
        <v>41986.625</v>
      </c>
      <c r="B17456" s="14">
        <v>1</v>
      </c>
      <c r="C17456" s="14">
        <f t="shared" si="2834"/>
        <v>28.316846600000002</v>
      </c>
      <c r="D17456" s="48">
        <f t="shared" si="2835"/>
        <v>1.0013816086444008E-2</v>
      </c>
      <c r="E17456" s="12">
        <f t="shared" si="2836"/>
        <v>0.48066317214931237</v>
      </c>
      <c r="F17456" s="14">
        <v>0.31</v>
      </c>
      <c r="G17456" s="14">
        <v>0.31</v>
      </c>
      <c r="H17456" s="12">
        <f t="shared" si="2830"/>
        <v>0.3584604251312804</v>
      </c>
      <c r="I17456" s="14">
        <f t="shared" si="2831"/>
        <v>10.150468870613253</v>
      </c>
      <c r="J17456" s="15">
        <f t="shared" si="2832"/>
        <v>1.8270843967103854E-2</v>
      </c>
      <c r="M17456" s="15">
        <f t="shared" si="2833"/>
        <v>3.5895567715331735E-3</v>
      </c>
      <c r="N17456" s="15"/>
      <c r="O17456" s="15"/>
      <c r="P17456" s="15"/>
    </row>
    <row r="17457" spans="1:16" x14ac:dyDescent="0.25">
      <c r="A17457" s="13">
        <v>41986.645833333336</v>
      </c>
      <c r="B17457" s="14">
        <v>1</v>
      </c>
      <c r="C17457" s="14">
        <f t="shared" si="2834"/>
        <v>28.316846600000002</v>
      </c>
      <c r="D17457" s="48">
        <f t="shared" si="2835"/>
        <v>1.0013816086444008E-2</v>
      </c>
      <c r="E17457" s="12">
        <f t="shared" si="2836"/>
        <v>0.48066317214931237</v>
      </c>
      <c r="F17457" s="14">
        <v>0.26</v>
      </c>
      <c r="G17457" s="14">
        <v>0.26</v>
      </c>
      <c r="H17457" s="12">
        <f t="shared" si="2830"/>
        <v>0.29540241064784994</v>
      </c>
      <c r="I17457" s="14">
        <f t="shared" si="2831"/>
        <v>8.3648647475853739</v>
      </c>
      <c r="J17457" s="15">
        <f t="shared" si="2832"/>
        <v>1.5056756545653671E-2</v>
      </c>
      <c r="M17457" s="15">
        <f t="shared" si="2833"/>
        <v>2.9581054117197784E-3</v>
      </c>
      <c r="N17457" s="15"/>
      <c r="O17457" s="15"/>
      <c r="P17457" s="15"/>
    </row>
    <row r="17458" spans="1:16" x14ac:dyDescent="0.25">
      <c r="A17458" s="13">
        <v>41986.666666666664</v>
      </c>
      <c r="B17458" s="14">
        <v>1</v>
      </c>
      <c r="C17458" s="14">
        <f t="shared" si="2834"/>
        <v>28.316846600000002</v>
      </c>
      <c r="D17458" s="48">
        <f t="shared" si="2835"/>
        <v>1.0013816086444008E-2</v>
      </c>
      <c r="E17458" s="12">
        <f t="shared" si="2836"/>
        <v>0.48066317214931237</v>
      </c>
      <c r="F17458" s="14">
        <v>0.26</v>
      </c>
      <c r="G17458" s="14">
        <v>0.26</v>
      </c>
      <c r="H17458" s="12">
        <f t="shared" si="2830"/>
        <v>0.29540241064784994</v>
      </c>
      <c r="I17458" s="14">
        <f t="shared" si="2831"/>
        <v>8.3648647475853739</v>
      </c>
      <c r="J17458" s="15">
        <f t="shared" si="2832"/>
        <v>1.5056756545653671E-2</v>
      </c>
      <c r="M17458" s="15">
        <f t="shared" si="2833"/>
        <v>2.9581054117197784E-3</v>
      </c>
      <c r="N17458" s="15"/>
      <c r="O17458" s="15"/>
      <c r="P17458" s="15"/>
    </row>
    <row r="17459" spans="1:16" x14ac:dyDescent="0.25">
      <c r="A17459" s="13">
        <v>41986.6875</v>
      </c>
      <c r="B17459" s="14">
        <v>1</v>
      </c>
      <c r="C17459" s="14">
        <f t="shared" si="2834"/>
        <v>28.316846600000002</v>
      </c>
      <c r="D17459" s="48">
        <f t="shared" si="2835"/>
        <v>1.0013816086444008E-2</v>
      </c>
      <c r="E17459" s="12">
        <f t="shared" si="2836"/>
        <v>0.48066317214931237</v>
      </c>
      <c r="F17459" s="14">
        <v>0.28000000000000003</v>
      </c>
      <c r="G17459" s="14">
        <v>0.28000000000000003</v>
      </c>
      <c r="H17459" s="12">
        <f t="shared" si="2830"/>
        <v>0.32049199519412569</v>
      </c>
      <c r="I17459" s="14">
        <f t="shared" si="2831"/>
        <v>9.0753226644399945</v>
      </c>
      <c r="J17459" s="15">
        <f t="shared" si="2832"/>
        <v>1.633558079599199E-2</v>
      </c>
      <c r="M17459" s="15">
        <f t="shared" si="2833"/>
        <v>3.2093478970514717E-3</v>
      </c>
      <c r="N17459" s="15"/>
      <c r="O17459" s="15"/>
      <c r="P17459" s="15"/>
    </row>
    <row r="17460" spans="1:16" x14ac:dyDescent="0.25">
      <c r="A17460" s="13">
        <v>41986.708333333336</v>
      </c>
      <c r="B17460" s="14">
        <v>1</v>
      </c>
      <c r="C17460" s="14">
        <f t="shared" si="2834"/>
        <v>28.316846600000002</v>
      </c>
      <c r="D17460" s="48">
        <f t="shared" si="2835"/>
        <v>1.0013816086444008E-2</v>
      </c>
      <c r="E17460" s="12">
        <f t="shared" si="2836"/>
        <v>0.48066317214931237</v>
      </c>
      <c r="F17460" s="14">
        <v>0.28000000000000003</v>
      </c>
      <c r="G17460" s="14">
        <v>0.28000000000000003</v>
      </c>
      <c r="H17460" s="12">
        <f t="shared" si="2830"/>
        <v>0.32049199519412569</v>
      </c>
      <c r="I17460" s="14">
        <f t="shared" si="2831"/>
        <v>9.0753226644399945</v>
      </c>
      <c r="J17460" s="15">
        <f t="shared" si="2832"/>
        <v>1.633558079599199E-2</v>
      </c>
      <c r="M17460" s="15">
        <f t="shared" si="2833"/>
        <v>3.2093478970514717E-3</v>
      </c>
      <c r="N17460" s="15"/>
      <c r="O17460" s="15"/>
      <c r="P17460" s="15"/>
    </row>
    <row r="17461" spans="1:16" x14ac:dyDescent="0.25">
      <c r="A17461" s="13">
        <v>41986.729166666664</v>
      </c>
      <c r="B17461" s="14">
        <v>1</v>
      </c>
      <c r="C17461" s="14">
        <f t="shared" si="2834"/>
        <v>28.316846600000002</v>
      </c>
      <c r="D17461" s="48">
        <f t="shared" si="2835"/>
        <v>1.0013816086444008E-2</v>
      </c>
      <c r="E17461" s="12">
        <f t="shared" si="2836"/>
        <v>0.48066317214931237</v>
      </c>
      <c r="F17461" s="14">
        <v>0.28000000000000003</v>
      </c>
      <c r="G17461" s="14">
        <v>0.28000000000000003</v>
      </c>
      <c r="H17461" s="12">
        <f t="shared" si="2830"/>
        <v>0.32049199519412569</v>
      </c>
      <c r="I17461" s="14">
        <f t="shared" si="2831"/>
        <v>9.0753226644399945</v>
      </c>
      <c r="J17461" s="15">
        <f t="shared" si="2832"/>
        <v>1.633558079599199E-2</v>
      </c>
      <c r="M17461" s="15">
        <f t="shared" si="2833"/>
        <v>3.2093478970514717E-3</v>
      </c>
      <c r="N17461" s="15"/>
      <c r="O17461" s="15"/>
      <c r="P17461" s="15"/>
    </row>
    <row r="17462" spans="1:16" x14ac:dyDescent="0.25">
      <c r="A17462" s="13">
        <v>41986.75</v>
      </c>
      <c r="B17462" s="14">
        <v>1</v>
      </c>
      <c r="C17462" s="14">
        <f t="shared" si="2834"/>
        <v>28.316846600000002</v>
      </c>
      <c r="D17462" s="48">
        <f t="shared" si="2835"/>
        <v>1.0013816086444008E-2</v>
      </c>
      <c r="E17462" s="12">
        <f t="shared" si="2836"/>
        <v>0.48066317214931237</v>
      </c>
      <c r="F17462" s="14">
        <v>0.28000000000000003</v>
      </c>
      <c r="G17462" s="14">
        <v>0.28000000000000003</v>
      </c>
      <c r="H17462" s="12">
        <f t="shared" si="2830"/>
        <v>0.32049199519412569</v>
      </c>
      <c r="I17462" s="14">
        <f t="shared" si="2831"/>
        <v>9.0753226644399945</v>
      </c>
      <c r="J17462" s="15">
        <f t="shared" si="2832"/>
        <v>1.633558079599199E-2</v>
      </c>
      <c r="M17462" s="15">
        <f t="shared" si="2833"/>
        <v>3.2093478970514717E-3</v>
      </c>
      <c r="N17462" s="15"/>
      <c r="O17462" s="15"/>
      <c r="P17462" s="15"/>
    </row>
    <row r="17463" spans="1:16" x14ac:dyDescent="0.25">
      <c r="A17463" s="13">
        <v>41986.770833333336</v>
      </c>
      <c r="B17463" s="14">
        <v>1</v>
      </c>
      <c r="C17463" s="14">
        <f t="shared" si="2834"/>
        <v>28.316846600000002</v>
      </c>
      <c r="D17463" s="48">
        <f t="shared" si="2835"/>
        <v>1.0013816086444008E-2</v>
      </c>
      <c r="E17463" s="12">
        <f t="shared" si="2836"/>
        <v>0.48066317214931237</v>
      </c>
      <c r="F17463" s="14">
        <v>0.33</v>
      </c>
      <c r="G17463" s="14">
        <v>0.33</v>
      </c>
      <c r="H17463" s="12">
        <f t="shared" si="2830"/>
        <v>0.38398007241012816</v>
      </c>
      <c r="I17463" s="14">
        <f t="shared" si="2831"/>
        <v>10.873104807894492</v>
      </c>
      <c r="J17463" s="15">
        <f t="shared" si="2832"/>
        <v>1.9571588654210083E-2</v>
      </c>
      <c r="M17463" s="15">
        <f t="shared" si="2833"/>
        <v>3.845105825974476E-3</v>
      </c>
      <c r="N17463" s="15"/>
      <c r="O17463" s="15"/>
      <c r="P17463" s="15"/>
    </row>
    <row r="17464" spans="1:16" x14ac:dyDescent="0.25">
      <c r="A17464" s="13">
        <v>41986.791666666664</v>
      </c>
      <c r="B17464" s="14">
        <v>0.9</v>
      </c>
      <c r="C17464" s="14">
        <f t="shared" si="2834"/>
        <v>25.485161940000001</v>
      </c>
      <c r="D17464" s="48">
        <f t="shared" si="2835"/>
        <v>9.0124344777996086E-3</v>
      </c>
      <c r="E17464" s="12">
        <f t="shared" si="2836"/>
        <v>0.43259685493438116</v>
      </c>
      <c r="F17464" s="14">
        <v>0.33</v>
      </c>
      <c r="G17464" s="14">
        <v>0.33</v>
      </c>
      <c r="H17464" s="12">
        <f t="shared" si="2830"/>
        <v>0.38398007241012816</v>
      </c>
      <c r="I17464" s="14">
        <f t="shared" si="2831"/>
        <v>9.7857943271050427</v>
      </c>
      <c r="J17464" s="15">
        <f t="shared" si="2832"/>
        <v>1.7614429788789073E-2</v>
      </c>
      <c r="M17464" s="15">
        <f t="shared" si="2833"/>
        <v>3.4605952433770281E-3</v>
      </c>
      <c r="N17464" s="15"/>
      <c r="O17464" s="15"/>
      <c r="P17464" s="15"/>
    </row>
    <row r="17465" spans="1:16" x14ac:dyDescent="0.25">
      <c r="A17465" s="13">
        <v>41986.8125</v>
      </c>
      <c r="B17465" s="14">
        <v>1</v>
      </c>
      <c r="C17465" s="14">
        <f t="shared" si="2834"/>
        <v>28.316846600000002</v>
      </c>
      <c r="D17465" s="48">
        <f t="shared" si="2835"/>
        <v>1.0013816086444008E-2</v>
      </c>
      <c r="E17465" s="12">
        <f t="shared" si="2836"/>
        <v>0.48066317214931237</v>
      </c>
      <c r="F17465" s="14">
        <v>0.3</v>
      </c>
      <c r="G17465" s="14">
        <v>0.3</v>
      </c>
      <c r="H17465" s="12">
        <f t="shared" si="2830"/>
        <v>0.34576157872043312</v>
      </c>
      <c r="I17465" s="14">
        <f t="shared" si="2831"/>
        <v>9.7908775848003291</v>
      </c>
      <c r="J17465" s="15">
        <f t="shared" si="2832"/>
        <v>1.7623579652640595E-2</v>
      </c>
      <c r="M17465" s="15">
        <f t="shared" si="2833"/>
        <v>3.4623928590649497E-3</v>
      </c>
      <c r="N17465" s="15"/>
      <c r="O17465" s="15"/>
      <c r="P17465" s="15"/>
    </row>
    <row r="17466" spans="1:16" x14ac:dyDescent="0.25">
      <c r="A17466" s="13">
        <v>41986.833333333336</v>
      </c>
      <c r="B17466" s="14">
        <v>1</v>
      </c>
      <c r="C17466" s="14">
        <f t="shared" si="2834"/>
        <v>28.316846600000002</v>
      </c>
      <c r="D17466" s="48">
        <f t="shared" si="2835"/>
        <v>1.0013816086444008E-2</v>
      </c>
      <c r="E17466" s="12">
        <f t="shared" si="2836"/>
        <v>0.48066317214931237</v>
      </c>
      <c r="F17466" s="14">
        <v>0.35</v>
      </c>
      <c r="G17466" s="14">
        <v>0.35</v>
      </c>
      <c r="H17466" s="12">
        <f t="shared" si="2830"/>
        <v>0.40965494446980605</v>
      </c>
      <c r="I17466" s="14">
        <f t="shared" si="2831"/>
        <v>11.600136221483018</v>
      </c>
      <c r="J17466" s="15">
        <f t="shared" si="2832"/>
        <v>2.088024519866943E-2</v>
      </c>
      <c r="M17466" s="15">
        <f t="shared" si="2833"/>
        <v>4.1022092728230713E-3</v>
      </c>
      <c r="N17466" s="15"/>
      <c r="O17466" s="15"/>
      <c r="P17466" s="15"/>
    </row>
    <row r="17467" spans="1:16" x14ac:dyDescent="0.25">
      <c r="A17467" s="13">
        <v>41986.854166666664</v>
      </c>
      <c r="B17467" s="14">
        <v>1</v>
      </c>
      <c r="C17467" s="14">
        <f t="shared" si="2834"/>
        <v>28.316846600000002</v>
      </c>
      <c r="D17467" s="48">
        <f t="shared" si="2835"/>
        <v>1.0013816086444008E-2</v>
      </c>
      <c r="E17467" s="12">
        <f t="shared" si="2836"/>
        <v>0.48066317214931237</v>
      </c>
      <c r="F17467" s="14">
        <v>0.32</v>
      </c>
      <c r="G17467" s="14">
        <v>0.32</v>
      </c>
      <c r="H17467" s="12">
        <f t="shared" si="2830"/>
        <v>0.37120030847860569</v>
      </c>
      <c r="I17467" s="14">
        <f t="shared" si="2831"/>
        <v>10.511222193061357</v>
      </c>
      <c r="J17467" s="15">
        <f t="shared" si="2832"/>
        <v>1.892019994751044E-2</v>
      </c>
      <c r="M17467" s="15">
        <f t="shared" si="2833"/>
        <v>3.7171316203360393E-3</v>
      </c>
      <c r="N17467" s="15"/>
      <c r="O17467" s="15"/>
      <c r="P17467" s="15"/>
    </row>
    <row r="17468" spans="1:16" x14ac:dyDescent="0.25">
      <c r="A17468" s="13">
        <v>41986.875</v>
      </c>
      <c r="B17468" s="14">
        <v>0.9</v>
      </c>
      <c r="C17468" s="14">
        <f t="shared" si="2834"/>
        <v>25.485161940000001</v>
      </c>
      <c r="D17468" s="48">
        <f t="shared" si="2835"/>
        <v>9.0124344777996086E-3</v>
      </c>
      <c r="E17468" s="12">
        <f t="shared" si="2836"/>
        <v>0.43259685493438116</v>
      </c>
      <c r="F17468" s="14">
        <v>0.3</v>
      </c>
      <c r="G17468" s="14">
        <v>0.3</v>
      </c>
      <c r="H17468" s="12">
        <f t="shared" si="2830"/>
        <v>0.34576157872043312</v>
      </c>
      <c r="I17468" s="14">
        <f t="shared" si="2831"/>
        <v>8.8117898263202967</v>
      </c>
      <c r="J17468" s="15">
        <f t="shared" si="2832"/>
        <v>1.5861221687376532E-2</v>
      </c>
      <c r="M17468" s="15">
        <f t="shared" si="2833"/>
        <v>3.1161535731584543E-3</v>
      </c>
      <c r="N17468" s="15"/>
      <c r="O17468" s="15"/>
      <c r="P17468" s="15"/>
    </row>
    <row r="17469" spans="1:16" x14ac:dyDescent="0.25">
      <c r="A17469" s="13">
        <v>41986.895833333336</v>
      </c>
      <c r="B17469" s="14">
        <v>1</v>
      </c>
      <c r="C17469" s="14">
        <f t="shared" si="2834"/>
        <v>28.316846600000002</v>
      </c>
      <c r="D17469" s="48">
        <f t="shared" si="2835"/>
        <v>1.0013816086444008E-2</v>
      </c>
      <c r="E17469" s="12">
        <f t="shared" si="2836"/>
        <v>0.48066317214931237</v>
      </c>
      <c r="F17469" s="14">
        <v>0.34</v>
      </c>
      <c r="G17469" s="14">
        <v>0.34</v>
      </c>
      <c r="H17469" s="12">
        <f t="shared" si="2830"/>
        <v>0.39679862728459414</v>
      </c>
      <c r="I17469" s="14">
        <f t="shared" si="2831"/>
        <v>11.236085859908428</v>
      </c>
      <c r="J17469" s="15">
        <f t="shared" si="2832"/>
        <v>2.0224954547835169E-2</v>
      </c>
      <c r="M17469" s="15">
        <f t="shared" si="2833"/>
        <v>3.9734684769813693E-3</v>
      </c>
      <c r="N17469" s="15"/>
      <c r="O17469" s="15"/>
      <c r="P17469" s="15"/>
    </row>
    <row r="17470" spans="1:16" x14ac:dyDescent="0.25">
      <c r="A17470" s="13">
        <v>41986.916666666664</v>
      </c>
      <c r="B17470" s="14">
        <v>0.9</v>
      </c>
      <c r="C17470" s="14">
        <f t="shared" si="2834"/>
        <v>25.485161940000001</v>
      </c>
      <c r="D17470" s="48">
        <f t="shared" si="2835"/>
        <v>9.0124344777996086E-3</v>
      </c>
      <c r="E17470" s="12">
        <f t="shared" si="2836"/>
        <v>0.43259685493438116</v>
      </c>
      <c r="F17470" s="14">
        <v>0.37</v>
      </c>
      <c r="G17470" s="14">
        <v>0.37</v>
      </c>
      <c r="H17470" s="12">
        <f t="shared" si="2830"/>
        <v>0.43547702644749797</v>
      </c>
      <c r="I17470" s="14">
        <f t="shared" si="2831"/>
        <v>11.098202540164149</v>
      </c>
      <c r="J17470" s="15">
        <f t="shared" si="2832"/>
        <v>1.9976764572295466E-2</v>
      </c>
      <c r="M17470" s="15">
        <f t="shared" si="2833"/>
        <v>3.9247081674450819E-3</v>
      </c>
      <c r="N17470" s="15"/>
      <c r="O17470" s="15"/>
      <c r="P17470" s="15"/>
    </row>
    <row r="17471" spans="1:16" x14ac:dyDescent="0.25">
      <c r="A17471" s="13">
        <v>41986.9375</v>
      </c>
      <c r="B17471" s="14">
        <v>0.9</v>
      </c>
      <c r="C17471" s="14">
        <f t="shared" si="2834"/>
        <v>25.485161940000001</v>
      </c>
      <c r="D17471" s="48">
        <f t="shared" si="2835"/>
        <v>9.0124344777996086E-3</v>
      </c>
      <c r="E17471" s="12">
        <f t="shared" si="2836"/>
        <v>0.43259685493438116</v>
      </c>
      <c r="F17471" s="14">
        <v>0.33</v>
      </c>
      <c r="G17471" s="14">
        <v>0.33</v>
      </c>
      <c r="H17471" s="12">
        <f t="shared" si="2830"/>
        <v>0.38398007241012816</v>
      </c>
      <c r="I17471" s="14">
        <f t="shared" si="2831"/>
        <v>9.7857943271050427</v>
      </c>
      <c r="J17471" s="15">
        <f t="shared" si="2832"/>
        <v>1.7614429788789073E-2</v>
      </c>
      <c r="M17471" s="15">
        <f t="shared" si="2833"/>
        <v>3.4605952433770281E-3</v>
      </c>
      <c r="N17471" s="15"/>
      <c r="O17471" s="15"/>
      <c r="P17471" s="15"/>
    </row>
    <row r="17472" spans="1:16" x14ac:dyDescent="0.25">
      <c r="A17472" s="13">
        <v>41986.958333333336</v>
      </c>
      <c r="B17472" s="14">
        <v>1</v>
      </c>
      <c r="C17472" s="14">
        <f t="shared" si="2834"/>
        <v>28.316846600000002</v>
      </c>
      <c r="D17472" s="48">
        <f t="shared" si="2835"/>
        <v>1.0013816086444008E-2</v>
      </c>
      <c r="E17472" s="12">
        <f t="shared" si="2836"/>
        <v>0.48066317214931237</v>
      </c>
      <c r="F17472" s="14">
        <v>0.35</v>
      </c>
      <c r="G17472" s="14">
        <v>0.35</v>
      </c>
      <c r="H17472" s="12">
        <f t="shared" si="2830"/>
        <v>0.40965494446980605</v>
      </c>
      <c r="I17472" s="14">
        <f t="shared" si="2831"/>
        <v>11.600136221483018</v>
      </c>
      <c r="J17472" s="15">
        <f t="shared" si="2832"/>
        <v>2.088024519866943E-2</v>
      </c>
      <c r="M17472" s="15">
        <f t="shared" si="2833"/>
        <v>4.1022092728230713E-3</v>
      </c>
      <c r="N17472" s="15"/>
      <c r="O17472" s="15"/>
      <c r="P17472" s="15"/>
    </row>
    <row r="17473" spans="1:16" x14ac:dyDescent="0.25">
      <c r="A17473" s="13">
        <v>41986.979166666664</v>
      </c>
      <c r="B17473" s="14">
        <v>1</v>
      </c>
      <c r="C17473" s="14">
        <f t="shared" si="2834"/>
        <v>28.316846600000002</v>
      </c>
      <c r="D17473" s="48">
        <f t="shared" si="2835"/>
        <v>1.0013816086444008E-2</v>
      </c>
      <c r="E17473" s="12">
        <f t="shared" si="2836"/>
        <v>0.48066317214931237</v>
      </c>
      <c r="F17473" s="14">
        <v>0.36</v>
      </c>
      <c r="G17473" s="14">
        <v>0.36</v>
      </c>
      <c r="H17473" s="12">
        <f t="shared" si="2830"/>
        <v>0.42254805127739919</v>
      </c>
      <c r="I17473" s="14">
        <f t="shared" si="2831"/>
        <v>11.965228349151047</v>
      </c>
      <c r="J17473" s="15">
        <f t="shared" si="2832"/>
        <v>2.1537411028471884E-2</v>
      </c>
      <c r="M17473" s="15">
        <f t="shared" si="2833"/>
        <v>4.2313184731771879E-3</v>
      </c>
      <c r="N17473" s="15"/>
      <c r="O17473" s="15"/>
      <c r="P17473" s="15"/>
    </row>
    <row r="17474" spans="1:16" x14ac:dyDescent="0.25">
      <c r="A17474" s="13">
        <v>41987</v>
      </c>
      <c r="B17474" s="14">
        <v>0.9</v>
      </c>
      <c r="C17474" s="14">
        <f t="shared" si="2834"/>
        <v>25.485161940000001</v>
      </c>
      <c r="D17474" s="48">
        <f t="shared" si="2835"/>
        <v>9.0124344777996086E-3</v>
      </c>
      <c r="E17474" s="12">
        <f t="shared" si="2836"/>
        <v>0.43259685493438116</v>
      </c>
      <c r="F17474" s="14">
        <v>0.34</v>
      </c>
      <c r="G17474" s="14">
        <v>0.34</v>
      </c>
      <c r="H17474" s="12">
        <f t="shared" si="2830"/>
        <v>0.39679862728459414</v>
      </c>
      <c r="I17474" s="14">
        <f t="shared" si="2831"/>
        <v>10.112477273917584</v>
      </c>
      <c r="J17474" s="15">
        <f t="shared" si="2832"/>
        <v>1.820245909305165E-2</v>
      </c>
      <c r="K17474" s="14">
        <f t="shared" ref="K17474" si="2837">SUM(J17474:J17521)</f>
        <v>0.67891453718672157</v>
      </c>
      <c r="L17474" s="14">
        <f>K17474/5.09</f>
        <v>0.13338203088147771</v>
      </c>
      <c r="M17474" s="15">
        <f t="shared" si="2833"/>
        <v>3.5761216292832321E-3</v>
      </c>
      <c r="N17474" s="15">
        <f t="shared" ref="N17474" si="2838">AVERAGE(H17474:H17521)</f>
        <v>0.30721906454495057</v>
      </c>
      <c r="O17474" s="15">
        <f t="shared" ref="O17474" si="2839">AVERAGE(E17474:E17521)</f>
        <v>0.43459961815166998</v>
      </c>
      <c r="P17474" s="15">
        <f>MAX(E17474:E17521)</f>
        <v>0.48066317214931237</v>
      </c>
    </row>
    <row r="17475" spans="1:16" x14ac:dyDescent="0.25">
      <c r="A17475" s="13">
        <v>41987.020833333336</v>
      </c>
      <c r="B17475" s="14">
        <v>0.9</v>
      </c>
      <c r="C17475" s="14">
        <f t="shared" si="2834"/>
        <v>25.485161940000001</v>
      </c>
      <c r="D17475" s="48">
        <f t="shared" si="2835"/>
        <v>9.0124344777996086E-3</v>
      </c>
      <c r="E17475" s="12">
        <f t="shared" si="2836"/>
        <v>0.43259685493438116</v>
      </c>
      <c r="F17475" s="14">
        <v>0.28999999999999998</v>
      </c>
      <c r="G17475" s="14">
        <v>0.28999999999999998</v>
      </c>
      <c r="H17475" s="12">
        <f t="shared" si="2830"/>
        <v>0.33310499875202754</v>
      </c>
      <c r="I17475" s="14">
        <f t="shared" si="2831"/>
        <v>8.4892348362189196</v>
      </c>
      <c r="J17475" s="15">
        <f t="shared" si="2832"/>
        <v>1.5280622705194055E-2</v>
      </c>
      <c r="M17475" s="15">
        <f t="shared" si="2833"/>
        <v>3.0020869754801682E-3</v>
      </c>
      <c r="N17475" s="15"/>
      <c r="O17475" s="15"/>
      <c r="P17475" s="15"/>
    </row>
    <row r="17476" spans="1:16" x14ac:dyDescent="0.25">
      <c r="A17476" s="13">
        <v>41987.041666666664</v>
      </c>
      <c r="B17476" s="14">
        <v>0.9</v>
      </c>
      <c r="C17476" s="14">
        <f t="shared" si="2834"/>
        <v>25.485161940000001</v>
      </c>
      <c r="D17476" s="48">
        <f t="shared" si="2835"/>
        <v>9.0124344777996086E-3</v>
      </c>
      <c r="E17476" s="12">
        <f t="shared" si="2836"/>
        <v>0.43259685493438116</v>
      </c>
      <c r="F17476" s="14">
        <v>0.33</v>
      </c>
      <c r="G17476" s="14">
        <v>0.33</v>
      </c>
      <c r="H17476" s="12">
        <f t="shared" si="2830"/>
        <v>0.38398007241012816</v>
      </c>
      <c r="I17476" s="14">
        <f t="shared" si="2831"/>
        <v>9.7857943271050427</v>
      </c>
      <c r="J17476" s="15">
        <f t="shared" si="2832"/>
        <v>1.7614429788789073E-2</v>
      </c>
      <c r="M17476" s="15">
        <f t="shared" si="2833"/>
        <v>3.4605952433770281E-3</v>
      </c>
      <c r="N17476" s="15"/>
      <c r="O17476" s="15"/>
      <c r="P17476" s="15"/>
    </row>
    <row r="17477" spans="1:16" x14ac:dyDescent="0.25">
      <c r="A17477" s="13">
        <v>41987.0625</v>
      </c>
      <c r="B17477" s="14">
        <v>0.9</v>
      </c>
      <c r="C17477" s="14">
        <f t="shared" si="2834"/>
        <v>25.485161940000001</v>
      </c>
      <c r="D17477" s="48">
        <f t="shared" si="2835"/>
        <v>9.0124344777996086E-3</v>
      </c>
      <c r="E17477" s="12">
        <f t="shared" si="2836"/>
        <v>0.43259685493438116</v>
      </c>
      <c r="F17477" s="14">
        <v>0.31</v>
      </c>
      <c r="G17477" s="14">
        <v>0.31</v>
      </c>
      <c r="H17477" s="12">
        <f t="shared" si="2830"/>
        <v>0.3584604251312804</v>
      </c>
      <c r="I17477" s="14">
        <f t="shared" si="2831"/>
        <v>9.135421983551927</v>
      </c>
      <c r="J17477" s="15">
        <f t="shared" si="2832"/>
        <v>1.6443759570393467E-2</v>
      </c>
      <c r="M17477" s="15">
        <f t="shared" si="2833"/>
        <v>3.230601094379856E-3</v>
      </c>
      <c r="N17477" s="15"/>
      <c r="O17477" s="15"/>
      <c r="P17477" s="15"/>
    </row>
    <row r="17478" spans="1:16" x14ac:dyDescent="0.25">
      <c r="A17478" s="13">
        <v>41987.083333333336</v>
      </c>
      <c r="B17478" s="14">
        <v>0.9</v>
      </c>
      <c r="C17478" s="14">
        <f t="shared" si="2834"/>
        <v>25.485161940000001</v>
      </c>
      <c r="D17478" s="48">
        <f t="shared" si="2835"/>
        <v>9.0124344777996086E-3</v>
      </c>
      <c r="E17478" s="12">
        <f t="shared" si="2836"/>
        <v>0.43259685493438116</v>
      </c>
      <c r="F17478" s="14">
        <v>0.28999999999999998</v>
      </c>
      <c r="G17478" s="14">
        <v>0.28999999999999998</v>
      </c>
      <c r="H17478" s="12">
        <f t="shared" si="2830"/>
        <v>0.33310499875202754</v>
      </c>
      <c r="I17478" s="14">
        <f t="shared" si="2831"/>
        <v>8.4892348362189196</v>
      </c>
      <c r="J17478" s="15">
        <f t="shared" si="2832"/>
        <v>1.5280622705194055E-2</v>
      </c>
      <c r="M17478" s="15">
        <f t="shared" si="2833"/>
        <v>3.0020869754801682E-3</v>
      </c>
      <c r="N17478" s="15"/>
      <c r="O17478" s="15"/>
      <c r="P17478" s="15"/>
    </row>
    <row r="17479" spans="1:16" x14ac:dyDescent="0.25">
      <c r="A17479" s="13">
        <v>41987.104166666664</v>
      </c>
      <c r="B17479" s="14">
        <v>0.9</v>
      </c>
      <c r="C17479" s="14">
        <f t="shared" si="2834"/>
        <v>25.485161940000001</v>
      </c>
      <c r="D17479" s="48">
        <f t="shared" si="2835"/>
        <v>9.0124344777996086E-3</v>
      </c>
      <c r="E17479" s="12">
        <f t="shared" si="2836"/>
        <v>0.43259685493438116</v>
      </c>
      <c r="F17479" s="14">
        <v>0.28000000000000003</v>
      </c>
      <c r="G17479" s="14">
        <v>0.28000000000000003</v>
      </c>
      <c r="H17479" s="12">
        <f t="shared" si="2830"/>
        <v>0.32049199519412569</v>
      </c>
      <c r="I17479" s="14">
        <f t="shared" si="2831"/>
        <v>8.1677903979959954</v>
      </c>
      <c r="J17479" s="15">
        <f t="shared" si="2832"/>
        <v>1.4702022716392791E-2</v>
      </c>
      <c r="M17479" s="15">
        <f t="shared" si="2833"/>
        <v>2.8884131073463244E-3</v>
      </c>
      <c r="N17479" s="15"/>
      <c r="O17479" s="15"/>
      <c r="P17479" s="15"/>
    </row>
    <row r="17480" spans="1:16" x14ac:dyDescent="0.25">
      <c r="A17480" s="13">
        <v>41987.125</v>
      </c>
      <c r="B17480" s="14">
        <v>0.9</v>
      </c>
      <c r="C17480" s="14">
        <f t="shared" si="2834"/>
        <v>25.485161940000001</v>
      </c>
      <c r="D17480" s="48">
        <f t="shared" si="2835"/>
        <v>9.0124344777996086E-3</v>
      </c>
      <c r="E17480" s="12">
        <f t="shared" si="2836"/>
        <v>0.43259685493438116</v>
      </c>
      <c r="F17480" s="14">
        <v>0.28999999999999998</v>
      </c>
      <c r="G17480" s="14">
        <v>0.28999999999999998</v>
      </c>
      <c r="H17480" s="12">
        <f t="shared" si="2830"/>
        <v>0.33310499875202754</v>
      </c>
      <c r="I17480" s="14">
        <f t="shared" si="2831"/>
        <v>8.4892348362189196</v>
      </c>
      <c r="J17480" s="15">
        <f t="shared" si="2832"/>
        <v>1.5280622705194055E-2</v>
      </c>
      <c r="M17480" s="15">
        <f t="shared" si="2833"/>
        <v>3.0020869754801682E-3</v>
      </c>
      <c r="N17480" s="15"/>
      <c r="O17480" s="15"/>
      <c r="P17480" s="15"/>
    </row>
    <row r="17481" spans="1:16" x14ac:dyDescent="0.25">
      <c r="A17481" s="13">
        <v>41987.145833333336</v>
      </c>
      <c r="B17481" s="14">
        <v>0.9</v>
      </c>
      <c r="C17481" s="14">
        <f t="shared" si="2834"/>
        <v>25.485161940000001</v>
      </c>
      <c r="D17481" s="48">
        <f t="shared" si="2835"/>
        <v>9.0124344777996086E-3</v>
      </c>
      <c r="E17481" s="12">
        <f t="shared" si="2836"/>
        <v>0.43259685493438116</v>
      </c>
      <c r="F17481" s="14">
        <v>0.32</v>
      </c>
      <c r="G17481" s="14">
        <v>0.32</v>
      </c>
      <c r="H17481" s="12">
        <f t="shared" si="2830"/>
        <v>0.37120030847860569</v>
      </c>
      <c r="I17481" s="14">
        <f t="shared" si="2831"/>
        <v>9.4600999737552218</v>
      </c>
      <c r="J17481" s="15">
        <f t="shared" si="2832"/>
        <v>1.7028179952759397E-2</v>
      </c>
      <c r="M17481" s="15">
        <f t="shared" si="2833"/>
        <v>3.3454184583024357E-3</v>
      </c>
      <c r="N17481" s="15"/>
      <c r="O17481" s="15"/>
      <c r="P17481" s="15"/>
    </row>
    <row r="17482" spans="1:16" x14ac:dyDescent="0.25">
      <c r="A17482" s="13">
        <v>41987.166666666664</v>
      </c>
      <c r="B17482" s="14">
        <v>0.9</v>
      </c>
      <c r="C17482" s="14">
        <f t="shared" si="2834"/>
        <v>25.485161940000001</v>
      </c>
      <c r="D17482" s="48">
        <f t="shared" si="2835"/>
        <v>9.0124344777996086E-3</v>
      </c>
      <c r="E17482" s="12">
        <f t="shared" si="2836"/>
        <v>0.43259685493438116</v>
      </c>
      <c r="F17482" s="14">
        <v>0.28000000000000003</v>
      </c>
      <c r="G17482" s="14">
        <v>0.28000000000000003</v>
      </c>
      <c r="H17482" s="12">
        <f t="shared" si="2830"/>
        <v>0.32049199519412569</v>
      </c>
      <c r="I17482" s="14">
        <f t="shared" si="2831"/>
        <v>8.1677903979959954</v>
      </c>
      <c r="J17482" s="15">
        <f t="shared" si="2832"/>
        <v>1.4702022716392791E-2</v>
      </c>
      <c r="M17482" s="15">
        <f t="shared" si="2833"/>
        <v>2.8884131073463244E-3</v>
      </c>
      <c r="N17482" s="15"/>
      <c r="O17482" s="15"/>
      <c r="P17482" s="15"/>
    </row>
    <row r="17483" spans="1:16" x14ac:dyDescent="0.25">
      <c r="A17483" s="13">
        <v>41987.1875</v>
      </c>
      <c r="B17483" s="14">
        <v>0.9</v>
      </c>
      <c r="C17483" s="14">
        <f t="shared" si="2834"/>
        <v>25.485161940000001</v>
      </c>
      <c r="D17483" s="48">
        <f t="shared" si="2835"/>
        <v>9.0124344777996086E-3</v>
      </c>
      <c r="E17483" s="12">
        <f t="shared" si="2836"/>
        <v>0.43259685493438116</v>
      </c>
      <c r="F17483" s="14">
        <v>0.34</v>
      </c>
      <c r="G17483" s="14">
        <v>0.34</v>
      </c>
      <c r="H17483" s="12">
        <f t="shared" si="2830"/>
        <v>0.39679862728459414</v>
      </c>
      <c r="I17483" s="14">
        <f t="shared" si="2831"/>
        <v>10.112477273917584</v>
      </c>
      <c r="J17483" s="15">
        <f t="shared" si="2832"/>
        <v>1.820245909305165E-2</v>
      </c>
      <c r="M17483" s="15">
        <f t="shared" si="2833"/>
        <v>3.5761216292832321E-3</v>
      </c>
      <c r="N17483" s="15"/>
      <c r="O17483" s="15"/>
      <c r="P17483" s="15"/>
    </row>
    <row r="17484" spans="1:16" x14ac:dyDescent="0.25">
      <c r="A17484" s="13">
        <v>41987.208333333336</v>
      </c>
      <c r="B17484" s="14">
        <v>0.9</v>
      </c>
      <c r="C17484" s="14">
        <f t="shared" si="2834"/>
        <v>25.485161940000001</v>
      </c>
      <c r="D17484" s="48">
        <f t="shared" si="2835"/>
        <v>9.0124344777996086E-3</v>
      </c>
      <c r="E17484" s="12">
        <f t="shared" si="2836"/>
        <v>0.43259685493438116</v>
      </c>
      <c r="F17484" s="14">
        <v>0.32</v>
      </c>
      <c r="G17484" s="14">
        <v>0.32</v>
      </c>
      <c r="H17484" s="12">
        <f t="shared" si="2830"/>
        <v>0.37120030847860569</v>
      </c>
      <c r="I17484" s="14">
        <f t="shared" si="2831"/>
        <v>9.4600999737552218</v>
      </c>
      <c r="J17484" s="15">
        <f t="shared" si="2832"/>
        <v>1.7028179952759397E-2</v>
      </c>
      <c r="M17484" s="15">
        <f t="shared" si="2833"/>
        <v>3.3454184583024357E-3</v>
      </c>
      <c r="N17484" s="15"/>
      <c r="O17484" s="15"/>
      <c r="P17484" s="15"/>
    </row>
    <row r="17485" spans="1:16" x14ac:dyDescent="0.25">
      <c r="A17485" s="13">
        <v>41987.229166666664</v>
      </c>
      <c r="B17485" s="14">
        <v>0.9</v>
      </c>
      <c r="C17485" s="14">
        <f t="shared" si="2834"/>
        <v>25.485161940000001</v>
      </c>
      <c r="D17485" s="48">
        <f t="shared" si="2835"/>
        <v>9.0124344777996086E-3</v>
      </c>
      <c r="E17485" s="12">
        <f t="shared" si="2836"/>
        <v>0.43259685493438116</v>
      </c>
      <c r="F17485" s="14">
        <v>0.28999999999999998</v>
      </c>
      <c r="G17485" s="14">
        <v>0.28999999999999998</v>
      </c>
      <c r="H17485" s="12">
        <f t="shared" si="2830"/>
        <v>0.33310499875202754</v>
      </c>
      <c r="I17485" s="14">
        <f t="shared" si="2831"/>
        <v>8.4892348362189196</v>
      </c>
      <c r="J17485" s="15">
        <f t="shared" si="2832"/>
        <v>1.5280622705194055E-2</v>
      </c>
      <c r="M17485" s="15">
        <f t="shared" si="2833"/>
        <v>3.0020869754801682E-3</v>
      </c>
      <c r="N17485" s="15"/>
      <c r="O17485" s="15"/>
      <c r="P17485" s="15"/>
    </row>
    <row r="17486" spans="1:16" x14ac:dyDescent="0.25">
      <c r="A17486" s="13">
        <v>41987.25</v>
      </c>
      <c r="B17486" s="14">
        <v>0.9</v>
      </c>
      <c r="C17486" s="14">
        <f t="shared" si="2834"/>
        <v>25.485161940000001</v>
      </c>
      <c r="D17486" s="48">
        <f t="shared" si="2835"/>
        <v>9.0124344777996086E-3</v>
      </c>
      <c r="E17486" s="12">
        <f t="shared" si="2836"/>
        <v>0.43259685493438116</v>
      </c>
      <c r="F17486" s="14">
        <v>0.28999999999999998</v>
      </c>
      <c r="G17486" s="14">
        <v>0.28999999999999998</v>
      </c>
      <c r="H17486" s="12">
        <f t="shared" si="2830"/>
        <v>0.33310499875202754</v>
      </c>
      <c r="I17486" s="14">
        <f t="shared" si="2831"/>
        <v>8.4892348362189196</v>
      </c>
      <c r="J17486" s="15">
        <f t="shared" si="2832"/>
        <v>1.5280622705194055E-2</v>
      </c>
      <c r="M17486" s="15">
        <f t="shared" si="2833"/>
        <v>3.0020869754801682E-3</v>
      </c>
      <c r="N17486" s="15"/>
      <c r="O17486" s="15"/>
      <c r="P17486" s="15"/>
    </row>
    <row r="17487" spans="1:16" x14ac:dyDescent="0.25">
      <c r="A17487" s="13">
        <v>41987.270833333336</v>
      </c>
      <c r="B17487" s="14">
        <v>0.9</v>
      </c>
      <c r="C17487" s="14">
        <f t="shared" si="2834"/>
        <v>25.485161940000001</v>
      </c>
      <c r="D17487" s="48">
        <f t="shared" si="2835"/>
        <v>9.0124344777996086E-3</v>
      </c>
      <c r="E17487" s="12">
        <f t="shared" si="2836"/>
        <v>0.43259685493438116</v>
      </c>
      <c r="F17487" s="14">
        <v>0.3</v>
      </c>
      <c r="G17487" s="14">
        <v>0.3</v>
      </c>
      <c r="H17487" s="12">
        <f t="shared" si="2830"/>
        <v>0.34576157872043312</v>
      </c>
      <c r="I17487" s="14">
        <f t="shared" si="2831"/>
        <v>8.8117898263202967</v>
      </c>
      <c r="J17487" s="15">
        <f t="shared" si="2832"/>
        <v>1.5861221687376532E-2</v>
      </c>
      <c r="M17487" s="15">
        <f t="shared" si="2833"/>
        <v>3.1161535731584543E-3</v>
      </c>
      <c r="N17487" s="15"/>
      <c r="O17487" s="15"/>
      <c r="P17487" s="15"/>
    </row>
    <row r="17488" spans="1:16" x14ac:dyDescent="0.25">
      <c r="A17488" s="13">
        <v>41987.291666666664</v>
      </c>
      <c r="B17488" s="14">
        <v>0.9</v>
      </c>
      <c r="C17488" s="14">
        <f t="shared" si="2834"/>
        <v>25.485161940000001</v>
      </c>
      <c r="D17488" s="48">
        <f t="shared" si="2835"/>
        <v>9.0124344777996086E-3</v>
      </c>
      <c r="E17488" s="12">
        <f t="shared" si="2836"/>
        <v>0.43259685493438116</v>
      </c>
      <c r="F17488" s="14">
        <v>0.28999999999999998</v>
      </c>
      <c r="G17488" s="14">
        <v>0.28999999999999998</v>
      </c>
      <c r="H17488" s="12">
        <f t="shared" si="2830"/>
        <v>0.33310499875202754</v>
      </c>
      <c r="I17488" s="14">
        <f t="shared" si="2831"/>
        <v>8.4892348362189196</v>
      </c>
      <c r="J17488" s="15">
        <f t="shared" si="2832"/>
        <v>1.5280622705194055E-2</v>
      </c>
      <c r="M17488" s="15">
        <f t="shared" si="2833"/>
        <v>3.0020869754801682E-3</v>
      </c>
      <c r="N17488" s="15"/>
      <c r="O17488" s="15"/>
      <c r="P17488" s="15"/>
    </row>
    <row r="17489" spans="1:16" x14ac:dyDescent="0.25">
      <c r="A17489" s="13">
        <v>41987.3125</v>
      </c>
      <c r="B17489" s="14">
        <v>0.9</v>
      </c>
      <c r="C17489" s="14">
        <f t="shared" si="2834"/>
        <v>25.485161940000001</v>
      </c>
      <c r="D17489" s="48">
        <f t="shared" si="2835"/>
        <v>9.0124344777996086E-3</v>
      </c>
      <c r="E17489" s="12">
        <f t="shared" si="2836"/>
        <v>0.43259685493438116</v>
      </c>
      <c r="F17489" s="14">
        <v>0.25</v>
      </c>
      <c r="G17489" s="14">
        <v>0.25</v>
      </c>
      <c r="H17489" s="12">
        <f t="shared" si="2830"/>
        <v>0.28292893307124034</v>
      </c>
      <c r="I17489" s="14">
        <f t="shared" si="2831"/>
        <v>7.2104896768319824</v>
      </c>
      <c r="J17489" s="15">
        <f t="shared" si="2832"/>
        <v>1.2978881418297566E-2</v>
      </c>
      <c r="M17489" s="15">
        <f t="shared" si="2833"/>
        <v>2.5498784711783036E-3</v>
      </c>
      <c r="N17489" s="15"/>
      <c r="O17489" s="15"/>
      <c r="P17489" s="15"/>
    </row>
    <row r="17490" spans="1:16" x14ac:dyDescent="0.25">
      <c r="A17490" s="13">
        <v>41987.333333333336</v>
      </c>
      <c r="B17490" s="14">
        <v>0.9</v>
      </c>
      <c r="C17490" s="14">
        <f t="shared" si="2834"/>
        <v>25.485161940000001</v>
      </c>
      <c r="D17490" s="48">
        <f t="shared" si="2835"/>
        <v>9.0124344777996086E-3</v>
      </c>
      <c r="E17490" s="12">
        <f t="shared" si="2836"/>
        <v>0.43259685493438116</v>
      </c>
      <c r="F17490" s="14">
        <v>0.27</v>
      </c>
      <c r="G17490" s="14">
        <v>0.27</v>
      </c>
      <c r="H17490" s="12">
        <f t="shared" si="2830"/>
        <v>0.3079239668024874</v>
      </c>
      <c r="I17490" s="14">
        <f t="shared" si="2831"/>
        <v>7.847492159168576</v>
      </c>
      <c r="J17490" s="15">
        <f t="shared" si="2832"/>
        <v>1.4125485886503437E-2</v>
      </c>
      <c r="M17490" s="15">
        <f t="shared" si="2833"/>
        <v>2.7751445749515592E-3</v>
      </c>
      <c r="N17490" s="15"/>
      <c r="O17490" s="15"/>
      <c r="P17490" s="15"/>
    </row>
    <row r="17491" spans="1:16" x14ac:dyDescent="0.25">
      <c r="A17491" s="13">
        <v>41987.354166666664</v>
      </c>
      <c r="B17491" s="14">
        <v>0.9</v>
      </c>
      <c r="C17491" s="14">
        <f t="shared" si="2834"/>
        <v>25.485161940000001</v>
      </c>
      <c r="D17491" s="48">
        <f t="shared" si="2835"/>
        <v>9.0124344777996086E-3</v>
      </c>
      <c r="E17491" s="12">
        <f t="shared" si="2836"/>
        <v>0.43259685493438116</v>
      </c>
      <c r="F17491" s="14">
        <v>0.27</v>
      </c>
      <c r="G17491" s="14">
        <v>0.27</v>
      </c>
      <c r="H17491" s="12">
        <f t="shared" si="2830"/>
        <v>0.3079239668024874</v>
      </c>
      <c r="I17491" s="14">
        <f t="shared" si="2831"/>
        <v>7.847492159168576</v>
      </c>
      <c r="J17491" s="15">
        <f t="shared" si="2832"/>
        <v>1.4125485886503437E-2</v>
      </c>
      <c r="M17491" s="15">
        <f t="shared" si="2833"/>
        <v>2.7751445749515592E-3</v>
      </c>
      <c r="N17491" s="15"/>
      <c r="O17491" s="15"/>
      <c r="P17491" s="15"/>
    </row>
    <row r="17492" spans="1:16" x14ac:dyDescent="0.25">
      <c r="A17492" s="13">
        <v>41987.375</v>
      </c>
      <c r="B17492" s="14">
        <v>0.9</v>
      </c>
      <c r="C17492" s="14">
        <f t="shared" si="2834"/>
        <v>25.485161940000001</v>
      </c>
      <c r="D17492" s="48">
        <f t="shared" si="2835"/>
        <v>9.0124344777996086E-3</v>
      </c>
      <c r="E17492" s="12">
        <f t="shared" si="2836"/>
        <v>0.43259685493438116</v>
      </c>
      <c r="F17492" s="14">
        <v>0.25</v>
      </c>
      <c r="G17492" s="14">
        <v>0.25</v>
      </c>
      <c r="H17492" s="12">
        <f t="shared" si="2830"/>
        <v>0.28292893307124034</v>
      </c>
      <c r="I17492" s="14">
        <f t="shared" si="2831"/>
        <v>7.2104896768319824</v>
      </c>
      <c r="J17492" s="15">
        <f t="shared" si="2832"/>
        <v>1.2978881418297566E-2</v>
      </c>
      <c r="M17492" s="15">
        <f t="shared" si="2833"/>
        <v>2.5498784711783036E-3</v>
      </c>
      <c r="N17492" s="15"/>
      <c r="O17492" s="15"/>
      <c r="P17492" s="15"/>
    </row>
    <row r="17493" spans="1:16" x14ac:dyDescent="0.25">
      <c r="A17493" s="13">
        <v>41987.395833333336</v>
      </c>
      <c r="B17493" s="14">
        <v>0.9</v>
      </c>
      <c r="C17493" s="14">
        <f t="shared" si="2834"/>
        <v>25.485161940000001</v>
      </c>
      <c r="D17493" s="48">
        <f t="shared" si="2835"/>
        <v>9.0124344777996086E-3</v>
      </c>
      <c r="E17493" s="12">
        <f t="shared" si="2836"/>
        <v>0.43259685493438116</v>
      </c>
      <c r="F17493" s="14">
        <v>0.25</v>
      </c>
      <c r="G17493" s="14">
        <v>0.25</v>
      </c>
      <c r="H17493" s="12">
        <f t="shared" si="2830"/>
        <v>0.28292893307124034</v>
      </c>
      <c r="I17493" s="14">
        <f t="shared" si="2831"/>
        <v>7.2104896768319824</v>
      </c>
      <c r="J17493" s="15">
        <f t="shared" si="2832"/>
        <v>1.2978881418297566E-2</v>
      </c>
      <c r="M17493" s="15">
        <f t="shared" si="2833"/>
        <v>2.5498784711783036E-3</v>
      </c>
      <c r="N17493" s="15"/>
      <c r="O17493" s="15"/>
      <c r="P17493" s="15"/>
    </row>
    <row r="17494" spans="1:16" x14ac:dyDescent="0.25">
      <c r="A17494" s="13">
        <v>41987.416666666664</v>
      </c>
      <c r="B17494" s="14">
        <v>0.9</v>
      </c>
      <c r="C17494" s="14">
        <f t="shared" si="2834"/>
        <v>25.485161940000001</v>
      </c>
      <c r="D17494" s="48">
        <f t="shared" si="2835"/>
        <v>9.0124344777996086E-3</v>
      </c>
      <c r="E17494" s="12">
        <f t="shared" si="2836"/>
        <v>0.43259685493438116</v>
      </c>
      <c r="F17494" s="14">
        <v>0.22</v>
      </c>
      <c r="G17494" s="14">
        <v>0.22</v>
      </c>
      <c r="H17494" s="12">
        <f t="shared" si="2830"/>
        <v>0.24581495503138098</v>
      </c>
      <c r="I17494" s="14">
        <f t="shared" si="2831"/>
        <v>6.2646339362485621</v>
      </c>
      <c r="J17494" s="15">
        <f t="shared" si="2832"/>
        <v>1.127634108524741E-2</v>
      </c>
      <c r="M17494" s="15">
        <f t="shared" si="2833"/>
        <v>2.2153911758835778E-3</v>
      </c>
      <c r="N17494" s="15"/>
      <c r="O17494" s="15"/>
      <c r="P17494" s="15"/>
    </row>
    <row r="17495" spans="1:16" x14ac:dyDescent="0.25">
      <c r="A17495" s="13">
        <v>41987.4375</v>
      </c>
      <c r="B17495" s="14">
        <v>0.9</v>
      </c>
      <c r="C17495" s="14">
        <f t="shared" si="2834"/>
        <v>25.485161940000001</v>
      </c>
      <c r="D17495" s="48">
        <f t="shared" si="2835"/>
        <v>9.0124344777996086E-3</v>
      </c>
      <c r="E17495" s="12">
        <f t="shared" si="2836"/>
        <v>0.43259685493438116</v>
      </c>
      <c r="F17495" s="14">
        <v>0.24</v>
      </c>
      <c r="G17495" s="14">
        <v>0.24</v>
      </c>
      <c r="H17495" s="12">
        <f t="shared" si="2830"/>
        <v>0.2705052623470775</v>
      </c>
      <c r="I17495" s="14">
        <f t="shared" si="2831"/>
        <v>6.8938704165374549</v>
      </c>
      <c r="J17495" s="15">
        <f t="shared" si="2832"/>
        <v>1.2408966749767417E-2</v>
      </c>
      <c r="M17495" s="15">
        <f t="shared" si="2833"/>
        <v>2.4379109528030289E-3</v>
      </c>
      <c r="N17495" s="15"/>
      <c r="O17495" s="15"/>
      <c r="P17495" s="15"/>
    </row>
    <row r="17496" spans="1:16" x14ac:dyDescent="0.25">
      <c r="A17496" s="13">
        <v>41987.458333333336</v>
      </c>
      <c r="B17496" s="14">
        <v>0.9</v>
      </c>
      <c r="C17496" s="14">
        <f t="shared" si="2834"/>
        <v>25.485161940000001</v>
      </c>
      <c r="D17496" s="48">
        <f t="shared" si="2835"/>
        <v>9.0124344777996086E-3</v>
      </c>
      <c r="E17496" s="12">
        <f t="shared" si="2836"/>
        <v>0.43259685493438116</v>
      </c>
      <c r="F17496" s="14">
        <v>0.24</v>
      </c>
      <c r="G17496" s="14">
        <v>0.24</v>
      </c>
      <c r="H17496" s="12">
        <f t="shared" si="2830"/>
        <v>0.2705052623470775</v>
      </c>
      <c r="I17496" s="14">
        <f t="shared" si="2831"/>
        <v>6.8938704165374549</v>
      </c>
      <c r="J17496" s="15">
        <f t="shared" si="2832"/>
        <v>1.2408966749767417E-2</v>
      </c>
      <c r="M17496" s="15">
        <f t="shared" si="2833"/>
        <v>2.4379109528030289E-3</v>
      </c>
      <c r="N17496" s="15"/>
      <c r="O17496" s="15"/>
      <c r="P17496" s="15"/>
    </row>
    <row r="17497" spans="1:16" x14ac:dyDescent="0.25">
      <c r="A17497" s="13">
        <v>41987.479166666664</v>
      </c>
      <c r="B17497" s="14">
        <v>0.9</v>
      </c>
      <c r="C17497" s="14">
        <f t="shared" si="2834"/>
        <v>25.485161940000001</v>
      </c>
      <c r="D17497" s="48">
        <f t="shared" si="2835"/>
        <v>9.0124344777996086E-3</v>
      </c>
      <c r="E17497" s="12">
        <f t="shared" si="2836"/>
        <v>0.43259685493438116</v>
      </c>
      <c r="F17497" s="14">
        <v>0.22</v>
      </c>
      <c r="G17497" s="14">
        <v>0.22</v>
      </c>
      <c r="H17497" s="12">
        <f t="shared" si="2830"/>
        <v>0.24581495503138098</v>
      </c>
      <c r="I17497" s="14">
        <f t="shared" si="2831"/>
        <v>6.2646339362485621</v>
      </c>
      <c r="J17497" s="15">
        <f t="shared" si="2832"/>
        <v>1.127634108524741E-2</v>
      </c>
      <c r="M17497" s="15">
        <f t="shared" si="2833"/>
        <v>2.2153911758835778E-3</v>
      </c>
      <c r="N17497" s="15"/>
      <c r="O17497" s="15"/>
      <c r="P17497" s="15"/>
    </row>
    <row r="17498" spans="1:16" x14ac:dyDescent="0.25">
      <c r="A17498" s="13">
        <v>41987.5</v>
      </c>
      <c r="B17498" s="14">
        <v>0.9</v>
      </c>
      <c r="C17498" s="14">
        <f t="shared" si="2834"/>
        <v>25.485161940000001</v>
      </c>
      <c r="D17498" s="48">
        <f t="shared" si="2835"/>
        <v>9.0124344777996086E-3</v>
      </c>
      <c r="E17498" s="12">
        <f t="shared" si="2836"/>
        <v>0.43259685493438116</v>
      </c>
      <c r="F17498" s="14">
        <v>0.22</v>
      </c>
      <c r="G17498" s="14">
        <v>0.22</v>
      </c>
      <c r="H17498" s="12">
        <f t="shared" si="2830"/>
        <v>0.24581495503138098</v>
      </c>
      <c r="I17498" s="14">
        <f t="shared" si="2831"/>
        <v>6.2646339362485621</v>
      </c>
      <c r="J17498" s="15">
        <f t="shared" si="2832"/>
        <v>1.127634108524741E-2</v>
      </c>
      <c r="M17498" s="15">
        <f t="shared" si="2833"/>
        <v>2.2153911758835778E-3</v>
      </c>
      <c r="N17498" s="15"/>
      <c r="O17498" s="15"/>
      <c r="P17498" s="15"/>
    </row>
    <row r="17499" spans="1:16" x14ac:dyDescent="0.25">
      <c r="A17499" s="13">
        <v>41987.520833333336</v>
      </c>
      <c r="B17499" s="14">
        <v>0.9</v>
      </c>
      <c r="C17499" s="14">
        <f t="shared" si="2834"/>
        <v>25.485161940000001</v>
      </c>
      <c r="D17499" s="48">
        <f t="shared" si="2835"/>
        <v>9.0124344777996086E-3</v>
      </c>
      <c r="E17499" s="12">
        <f t="shared" si="2836"/>
        <v>0.43259685493438116</v>
      </c>
      <c r="F17499" s="14">
        <v>0.23</v>
      </c>
      <c r="G17499" s="14">
        <v>0.23</v>
      </c>
      <c r="H17499" s="12">
        <f t="shared" si="2830"/>
        <v>0.25813326340257942</v>
      </c>
      <c r="I17499" s="14">
        <f t="shared" si="2831"/>
        <v>6.5785680199154122</v>
      </c>
      <c r="J17499" s="15">
        <f t="shared" si="2832"/>
        <v>1.1841422435847742E-2</v>
      </c>
      <c r="M17499" s="15">
        <f t="shared" si="2833"/>
        <v>2.3264091229563346E-3</v>
      </c>
      <c r="N17499" s="15"/>
      <c r="O17499" s="15"/>
      <c r="P17499" s="15"/>
    </row>
    <row r="17500" spans="1:16" x14ac:dyDescent="0.25">
      <c r="A17500" s="13">
        <v>41987.541666666664</v>
      </c>
      <c r="B17500" s="14">
        <v>0.9</v>
      </c>
      <c r="C17500" s="14">
        <f t="shared" si="2834"/>
        <v>25.485161940000001</v>
      </c>
      <c r="D17500" s="48">
        <f t="shared" si="2835"/>
        <v>9.0124344777996086E-3</v>
      </c>
      <c r="E17500" s="12">
        <f t="shared" si="2836"/>
        <v>0.43259685493438116</v>
      </c>
      <c r="F17500" s="14">
        <v>0.2</v>
      </c>
      <c r="G17500" s="14">
        <v>0.2</v>
      </c>
      <c r="H17500" s="12">
        <f t="shared" si="2830"/>
        <v>0.22134837985540401</v>
      </c>
      <c r="I17500" s="14">
        <f t="shared" si="2831"/>
        <v>5.641099305771605</v>
      </c>
      <c r="J17500" s="15">
        <f t="shared" si="2832"/>
        <v>1.0153978750388889E-2</v>
      </c>
      <c r="M17500" s="15">
        <f t="shared" si="2833"/>
        <v>1.9948877702139272E-3</v>
      </c>
      <c r="N17500" s="15"/>
      <c r="O17500" s="15"/>
      <c r="P17500" s="15"/>
    </row>
    <row r="17501" spans="1:16" x14ac:dyDescent="0.25">
      <c r="A17501" s="13">
        <v>41987.5625</v>
      </c>
      <c r="B17501" s="14">
        <v>1</v>
      </c>
      <c r="C17501" s="14">
        <f t="shared" si="2834"/>
        <v>28.316846600000002</v>
      </c>
      <c r="D17501" s="48">
        <f t="shared" si="2835"/>
        <v>1.0013816086444008E-2</v>
      </c>
      <c r="E17501" s="12">
        <f t="shared" si="2836"/>
        <v>0.48066317214931237</v>
      </c>
      <c r="F17501" s="14">
        <v>0.22</v>
      </c>
      <c r="G17501" s="14">
        <v>0.22</v>
      </c>
      <c r="H17501" s="12">
        <f t="shared" si="2830"/>
        <v>0.24581495503138098</v>
      </c>
      <c r="I17501" s="14">
        <f t="shared" si="2831"/>
        <v>6.9607043736095138</v>
      </c>
      <c r="J17501" s="15">
        <f t="shared" si="2832"/>
        <v>1.2529267872497123E-2</v>
      </c>
      <c r="M17501" s="15">
        <f t="shared" si="2833"/>
        <v>2.4615457509817532E-3</v>
      </c>
      <c r="N17501" s="15"/>
      <c r="O17501" s="15"/>
      <c r="P17501" s="15"/>
    </row>
    <row r="17502" spans="1:16" x14ac:dyDescent="0.25">
      <c r="A17502" s="13">
        <v>41987.583333333336</v>
      </c>
      <c r="B17502" s="14">
        <v>0.9</v>
      </c>
      <c r="C17502" s="14">
        <f t="shared" si="2834"/>
        <v>25.485161940000001</v>
      </c>
      <c r="D17502" s="48">
        <f t="shared" si="2835"/>
        <v>9.0124344777996086E-3</v>
      </c>
      <c r="E17502" s="12">
        <f t="shared" si="2836"/>
        <v>0.43259685493438116</v>
      </c>
      <c r="F17502" s="14">
        <v>0.23</v>
      </c>
      <c r="G17502" s="14">
        <v>0.23</v>
      </c>
      <c r="H17502" s="12">
        <f t="shared" si="2830"/>
        <v>0.25813326340257942</v>
      </c>
      <c r="I17502" s="14">
        <f t="shared" si="2831"/>
        <v>6.5785680199154122</v>
      </c>
      <c r="J17502" s="15">
        <f t="shared" si="2832"/>
        <v>1.1841422435847742E-2</v>
      </c>
      <c r="M17502" s="15">
        <f t="shared" si="2833"/>
        <v>2.3264091229563346E-3</v>
      </c>
      <c r="N17502" s="15"/>
      <c r="O17502" s="15"/>
      <c r="P17502" s="15"/>
    </row>
    <row r="17503" spans="1:16" x14ac:dyDescent="0.25">
      <c r="A17503" s="13">
        <v>41987.604166666664</v>
      </c>
      <c r="B17503" s="14">
        <v>0.9</v>
      </c>
      <c r="C17503" s="14">
        <f t="shared" si="2834"/>
        <v>25.485161940000001</v>
      </c>
      <c r="D17503" s="48">
        <f t="shared" si="2835"/>
        <v>9.0124344777996086E-3</v>
      </c>
      <c r="E17503" s="12">
        <f t="shared" si="2836"/>
        <v>0.43259685493438116</v>
      </c>
      <c r="F17503" s="14">
        <v>0.21</v>
      </c>
      <c r="G17503" s="14">
        <v>0.21</v>
      </c>
      <c r="H17503" s="12">
        <f t="shared" si="2830"/>
        <v>0.23355253015669833</v>
      </c>
      <c r="I17503" s="14">
        <f t="shared" si="2831"/>
        <v>5.9521240525401904</v>
      </c>
      <c r="J17503" s="15">
        <f t="shared" si="2832"/>
        <v>1.0713823294572343E-2</v>
      </c>
      <c r="M17503" s="15">
        <f t="shared" si="2833"/>
        <v>2.1048768751615607E-3</v>
      </c>
      <c r="N17503" s="15"/>
      <c r="O17503" s="15"/>
      <c r="P17503" s="15"/>
    </row>
    <row r="17504" spans="1:16" x14ac:dyDescent="0.25">
      <c r="A17504" s="13">
        <v>41987.625</v>
      </c>
      <c r="B17504" s="14">
        <v>1</v>
      </c>
      <c r="C17504" s="14">
        <f t="shared" si="2834"/>
        <v>28.316846600000002</v>
      </c>
      <c r="D17504" s="48">
        <f t="shared" si="2835"/>
        <v>1.0013816086444008E-2</v>
      </c>
      <c r="E17504" s="12">
        <f t="shared" si="2836"/>
        <v>0.48066317214931237</v>
      </c>
      <c r="F17504" s="14">
        <v>0.21</v>
      </c>
      <c r="G17504" s="14">
        <v>0.21</v>
      </c>
      <c r="H17504" s="12">
        <f t="shared" si="2830"/>
        <v>0.23355253015669833</v>
      </c>
      <c r="I17504" s="14">
        <f t="shared" si="2831"/>
        <v>6.6134711694891006</v>
      </c>
      <c r="J17504" s="15">
        <f t="shared" si="2832"/>
        <v>1.1904248105080381E-2</v>
      </c>
      <c r="M17504" s="15">
        <f t="shared" si="2833"/>
        <v>2.338752083512845E-3</v>
      </c>
      <c r="N17504" s="15"/>
      <c r="O17504" s="15"/>
      <c r="P17504" s="15"/>
    </row>
    <row r="17505" spans="1:16" x14ac:dyDescent="0.25">
      <c r="A17505" s="13">
        <v>41987.645833333336</v>
      </c>
      <c r="B17505" s="14">
        <v>0.9</v>
      </c>
      <c r="C17505" s="14">
        <f t="shared" si="2834"/>
        <v>25.485161940000001</v>
      </c>
      <c r="D17505" s="48">
        <f t="shared" si="2835"/>
        <v>9.0124344777996086E-3</v>
      </c>
      <c r="E17505" s="12">
        <f t="shared" si="2836"/>
        <v>0.43259685493438116</v>
      </c>
      <c r="F17505" s="14">
        <v>0.26</v>
      </c>
      <c r="G17505" s="14">
        <v>0.26</v>
      </c>
      <c r="H17505" s="12">
        <f t="shared" ref="H17505:H17521" si="2840">1.3*G17505^(1.1)</f>
        <v>0.29540241064784994</v>
      </c>
      <c r="I17505" s="14">
        <f t="shared" ref="I17505:I17521" si="2841">C17505*H17505</f>
        <v>7.5283782728268367</v>
      </c>
      <c r="J17505" s="15">
        <f t="shared" ref="J17505:J17521" si="2842">I17505*1800*10^-6</f>
        <v>1.3551080891088306E-2</v>
      </c>
      <c r="M17505" s="15">
        <f t="shared" ref="M17505:M17521" si="2843">J17505/5.09</f>
        <v>2.6622948705478009E-3</v>
      </c>
      <c r="N17505" s="15"/>
      <c r="O17505" s="15"/>
      <c r="P17505" s="15"/>
    </row>
    <row r="17506" spans="1:16" x14ac:dyDescent="0.25">
      <c r="A17506" s="13">
        <v>41987.666666666664</v>
      </c>
      <c r="B17506" s="14">
        <v>0.9</v>
      </c>
      <c r="C17506" s="14">
        <f t="shared" ref="C17506:C17521" si="2844">B17506*28.3168466</f>
        <v>25.485161940000001</v>
      </c>
      <c r="D17506" s="48">
        <f t="shared" ref="D17506:D17521" si="2845">C17506*1800*10^6/(5.09*10^12)</f>
        <v>9.0124344777996086E-3</v>
      </c>
      <c r="E17506" s="12">
        <f t="shared" ref="E17506:E17521" si="2846">C17506*86400*10^6/(5.09*10^12)</f>
        <v>0.43259685493438116</v>
      </c>
      <c r="F17506" s="14">
        <v>0.22</v>
      </c>
      <c r="G17506" s="14">
        <v>0.22</v>
      </c>
      <c r="H17506" s="12">
        <f t="shared" si="2840"/>
        <v>0.24581495503138098</v>
      </c>
      <c r="I17506" s="14">
        <f t="shared" si="2841"/>
        <v>6.2646339362485621</v>
      </c>
      <c r="J17506" s="15">
        <f t="shared" si="2842"/>
        <v>1.127634108524741E-2</v>
      </c>
      <c r="M17506" s="15">
        <f t="shared" si="2843"/>
        <v>2.2153911758835778E-3</v>
      </c>
      <c r="N17506" s="15"/>
      <c r="O17506" s="15"/>
      <c r="P17506" s="15"/>
    </row>
    <row r="17507" spans="1:16" x14ac:dyDescent="0.25">
      <c r="A17507" s="13">
        <v>41987.6875</v>
      </c>
      <c r="B17507" s="14">
        <v>0.9</v>
      </c>
      <c r="C17507" s="14">
        <f t="shared" si="2844"/>
        <v>25.485161940000001</v>
      </c>
      <c r="D17507" s="48">
        <f t="shared" si="2845"/>
        <v>9.0124344777996086E-3</v>
      </c>
      <c r="E17507" s="12">
        <f t="shared" si="2846"/>
        <v>0.43259685493438116</v>
      </c>
      <c r="F17507" s="14">
        <v>0.23</v>
      </c>
      <c r="G17507" s="14">
        <v>0.23</v>
      </c>
      <c r="H17507" s="12">
        <f t="shared" si="2840"/>
        <v>0.25813326340257942</v>
      </c>
      <c r="I17507" s="14">
        <f t="shared" si="2841"/>
        <v>6.5785680199154122</v>
      </c>
      <c r="J17507" s="15">
        <f t="shared" si="2842"/>
        <v>1.1841422435847742E-2</v>
      </c>
      <c r="M17507" s="15">
        <f t="shared" si="2843"/>
        <v>2.3264091229563346E-3</v>
      </c>
      <c r="N17507" s="15"/>
      <c r="O17507" s="15"/>
      <c r="P17507" s="15"/>
    </row>
    <row r="17508" spans="1:16" x14ac:dyDescent="0.25">
      <c r="A17508" s="13">
        <v>41987.708333333336</v>
      </c>
      <c r="B17508" s="14">
        <v>0.9</v>
      </c>
      <c r="C17508" s="14">
        <f t="shared" si="2844"/>
        <v>25.485161940000001</v>
      </c>
      <c r="D17508" s="48">
        <f t="shared" si="2845"/>
        <v>9.0124344777996086E-3</v>
      </c>
      <c r="E17508" s="12">
        <f t="shared" si="2846"/>
        <v>0.43259685493438116</v>
      </c>
      <c r="F17508" s="14">
        <v>0.22</v>
      </c>
      <c r="G17508" s="14">
        <v>0.22</v>
      </c>
      <c r="H17508" s="12">
        <f t="shared" si="2840"/>
        <v>0.24581495503138098</v>
      </c>
      <c r="I17508" s="14">
        <f t="shared" si="2841"/>
        <v>6.2646339362485621</v>
      </c>
      <c r="J17508" s="15">
        <f t="shared" si="2842"/>
        <v>1.127634108524741E-2</v>
      </c>
      <c r="M17508" s="15">
        <f t="shared" si="2843"/>
        <v>2.2153911758835778E-3</v>
      </c>
      <c r="N17508" s="15"/>
      <c r="O17508" s="15"/>
      <c r="P17508" s="15"/>
    </row>
    <row r="17509" spans="1:16" x14ac:dyDescent="0.25">
      <c r="A17509" s="13">
        <v>41987.729166666664</v>
      </c>
      <c r="B17509" s="14">
        <v>0.9</v>
      </c>
      <c r="C17509" s="14">
        <f t="shared" si="2844"/>
        <v>25.485161940000001</v>
      </c>
      <c r="D17509" s="48">
        <f t="shared" si="2845"/>
        <v>9.0124344777996086E-3</v>
      </c>
      <c r="E17509" s="12">
        <f t="shared" si="2846"/>
        <v>0.43259685493438116</v>
      </c>
      <c r="F17509" s="14">
        <v>0.23</v>
      </c>
      <c r="G17509" s="14">
        <v>0.23</v>
      </c>
      <c r="H17509" s="12">
        <f t="shared" si="2840"/>
        <v>0.25813326340257942</v>
      </c>
      <c r="I17509" s="14">
        <f t="shared" si="2841"/>
        <v>6.5785680199154122</v>
      </c>
      <c r="J17509" s="15">
        <f t="shared" si="2842"/>
        <v>1.1841422435847742E-2</v>
      </c>
      <c r="M17509" s="15">
        <f t="shared" si="2843"/>
        <v>2.3264091229563346E-3</v>
      </c>
      <c r="N17509" s="15"/>
      <c r="O17509" s="15"/>
      <c r="P17509" s="15"/>
    </row>
    <row r="17510" spans="1:16" x14ac:dyDescent="0.25">
      <c r="A17510" s="13">
        <v>41987.75</v>
      </c>
      <c r="B17510" s="14">
        <v>0.9</v>
      </c>
      <c r="C17510" s="14">
        <f t="shared" si="2844"/>
        <v>25.485161940000001</v>
      </c>
      <c r="D17510" s="48">
        <f t="shared" si="2845"/>
        <v>9.0124344777996086E-3</v>
      </c>
      <c r="E17510" s="12">
        <f t="shared" si="2846"/>
        <v>0.43259685493438116</v>
      </c>
      <c r="F17510" s="14">
        <v>0.26</v>
      </c>
      <c r="G17510" s="14">
        <v>0.26</v>
      </c>
      <c r="H17510" s="12">
        <f t="shared" si="2840"/>
        <v>0.29540241064784994</v>
      </c>
      <c r="I17510" s="14">
        <f t="shared" si="2841"/>
        <v>7.5283782728268367</v>
      </c>
      <c r="J17510" s="15">
        <f t="shared" si="2842"/>
        <v>1.3551080891088306E-2</v>
      </c>
      <c r="M17510" s="15">
        <f t="shared" si="2843"/>
        <v>2.6622948705478009E-3</v>
      </c>
      <c r="N17510" s="15"/>
      <c r="O17510" s="15"/>
      <c r="P17510" s="15"/>
    </row>
    <row r="17511" spans="1:16" x14ac:dyDescent="0.25">
      <c r="A17511" s="13">
        <v>41987.770833333336</v>
      </c>
      <c r="B17511" s="14">
        <v>0.9</v>
      </c>
      <c r="C17511" s="14">
        <f t="shared" si="2844"/>
        <v>25.485161940000001</v>
      </c>
      <c r="D17511" s="48">
        <f t="shared" si="2845"/>
        <v>9.0124344777996086E-3</v>
      </c>
      <c r="E17511" s="12">
        <f t="shared" si="2846"/>
        <v>0.43259685493438116</v>
      </c>
      <c r="F17511" s="14">
        <v>0.28999999999999998</v>
      </c>
      <c r="G17511" s="14">
        <v>0.28999999999999998</v>
      </c>
      <c r="H17511" s="12">
        <f t="shared" si="2840"/>
        <v>0.33310499875202754</v>
      </c>
      <c r="I17511" s="14">
        <f t="shared" si="2841"/>
        <v>8.4892348362189196</v>
      </c>
      <c r="J17511" s="15">
        <f t="shared" si="2842"/>
        <v>1.5280622705194055E-2</v>
      </c>
      <c r="M17511" s="15">
        <f t="shared" si="2843"/>
        <v>3.0020869754801682E-3</v>
      </c>
      <c r="N17511" s="15"/>
      <c r="O17511" s="15"/>
      <c r="P17511" s="15"/>
    </row>
    <row r="17512" spans="1:16" x14ac:dyDescent="0.25">
      <c r="A17512" s="13">
        <v>41987.791666666664</v>
      </c>
      <c r="B17512" s="14">
        <v>0.9</v>
      </c>
      <c r="C17512" s="14">
        <f t="shared" si="2844"/>
        <v>25.485161940000001</v>
      </c>
      <c r="D17512" s="48">
        <f t="shared" si="2845"/>
        <v>9.0124344777996086E-3</v>
      </c>
      <c r="E17512" s="12">
        <f t="shared" si="2846"/>
        <v>0.43259685493438116</v>
      </c>
      <c r="F17512" s="14">
        <v>0.28999999999999998</v>
      </c>
      <c r="G17512" s="14">
        <v>0.28999999999999998</v>
      </c>
      <c r="H17512" s="12">
        <f t="shared" si="2840"/>
        <v>0.33310499875202754</v>
      </c>
      <c r="I17512" s="14">
        <f t="shared" si="2841"/>
        <v>8.4892348362189196</v>
      </c>
      <c r="J17512" s="15">
        <f t="shared" si="2842"/>
        <v>1.5280622705194055E-2</v>
      </c>
      <c r="M17512" s="15">
        <f t="shared" si="2843"/>
        <v>3.0020869754801682E-3</v>
      </c>
      <c r="N17512" s="15"/>
      <c r="O17512" s="15"/>
      <c r="P17512" s="15"/>
    </row>
    <row r="17513" spans="1:16" x14ac:dyDescent="0.25">
      <c r="A17513" s="13">
        <v>41987.8125</v>
      </c>
      <c r="B17513" s="14">
        <v>0.9</v>
      </c>
      <c r="C17513" s="14">
        <f t="shared" si="2844"/>
        <v>25.485161940000001</v>
      </c>
      <c r="D17513" s="48">
        <f t="shared" si="2845"/>
        <v>9.0124344777996086E-3</v>
      </c>
      <c r="E17513" s="12">
        <f t="shared" si="2846"/>
        <v>0.43259685493438116</v>
      </c>
      <c r="F17513" s="14">
        <v>0.32</v>
      </c>
      <c r="G17513" s="14">
        <v>0.32</v>
      </c>
      <c r="H17513" s="12">
        <f t="shared" si="2840"/>
        <v>0.37120030847860569</v>
      </c>
      <c r="I17513" s="14">
        <f t="shared" si="2841"/>
        <v>9.4600999737552218</v>
      </c>
      <c r="J17513" s="15">
        <f t="shared" si="2842"/>
        <v>1.7028179952759397E-2</v>
      </c>
      <c r="M17513" s="15">
        <f t="shared" si="2843"/>
        <v>3.3454184583024357E-3</v>
      </c>
      <c r="N17513" s="15"/>
      <c r="O17513" s="15"/>
      <c r="P17513" s="15"/>
    </row>
    <row r="17514" spans="1:16" x14ac:dyDescent="0.25">
      <c r="A17514" s="13">
        <v>41987.833333333336</v>
      </c>
      <c r="B17514" s="14">
        <v>0.9</v>
      </c>
      <c r="C17514" s="14">
        <f t="shared" si="2844"/>
        <v>25.485161940000001</v>
      </c>
      <c r="D17514" s="48">
        <f t="shared" si="2845"/>
        <v>9.0124344777996086E-3</v>
      </c>
      <c r="E17514" s="12">
        <f t="shared" si="2846"/>
        <v>0.43259685493438116</v>
      </c>
      <c r="F17514" s="14">
        <v>0.28000000000000003</v>
      </c>
      <c r="G17514" s="14">
        <v>0.28000000000000003</v>
      </c>
      <c r="H17514" s="12">
        <f t="shared" si="2840"/>
        <v>0.32049199519412569</v>
      </c>
      <c r="I17514" s="14">
        <f t="shared" si="2841"/>
        <v>8.1677903979959954</v>
      </c>
      <c r="J17514" s="15">
        <f t="shared" si="2842"/>
        <v>1.4702022716392791E-2</v>
      </c>
      <c r="M17514" s="15">
        <f t="shared" si="2843"/>
        <v>2.8884131073463244E-3</v>
      </c>
      <c r="N17514" s="15"/>
      <c r="O17514" s="15"/>
      <c r="P17514" s="15"/>
    </row>
    <row r="17515" spans="1:16" x14ac:dyDescent="0.25">
      <c r="A17515" s="13">
        <v>41987.854166666664</v>
      </c>
      <c r="B17515" s="14">
        <v>0.9</v>
      </c>
      <c r="C17515" s="14">
        <f t="shared" si="2844"/>
        <v>25.485161940000001</v>
      </c>
      <c r="D17515" s="48">
        <f t="shared" si="2845"/>
        <v>9.0124344777996086E-3</v>
      </c>
      <c r="E17515" s="12">
        <f t="shared" si="2846"/>
        <v>0.43259685493438116</v>
      </c>
      <c r="F17515" s="14">
        <v>0.28000000000000003</v>
      </c>
      <c r="G17515" s="14">
        <v>0.28000000000000003</v>
      </c>
      <c r="H17515" s="12">
        <f t="shared" si="2840"/>
        <v>0.32049199519412569</v>
      </c>
      <c r="I17515" s="14">
        <f t="shared" si="2841"/>
        <v>8.1677903979959954</v>
      </c>
      <c r="J17515" s="15">
        <f t="shared" si="2842"/>
        <v>1.4702022716392791E-2</v>
      </c>
      <c r="M17515" s="15">
        <f t="shared" si="2843"/>
        <v>2.8884131073463244E-3</v>
      </c>
      <c r="N17515" s="15"/>
      <c r="O17515" s="15"/>
      <c r="P17515" s="15"/>
    </row>
    <row r="17516" spans="1:16" x14ac:dyDescent="0.25">
      <c r="A17516" s="13">
        <v>41987.875</v>
      </c>
      <c r="B17516" s="14">
        <v>0.9</v>
      </c>
      <c r="C17516" s="14">
        <f t="shared" si="2844"/>
        <v>25.485161940000001</v>
      </c>
      <c r="D17516" s="48">
        <f t="shared" si="2845"/>
        <v>9.0124344777996086E-3</v>
      </c>
      <c r="E17516" s="12">
        <f t="shared" si="2846"/>
        <v>0.43259685493438116</v>
      </c>
      <c r="F17516" s="14">
        <v>0.3</v>
      </c>
      <c r="G17516" s="14">
        <v>0.3</v>
      </c>
      <c r="H17516" s="12">
        <f t="shared" si="2840"/>
        <v>0.34576157872043312</v>
      </c>
      <c r="I17516" s="14">
        <f t="shared" si="2841"/>
        <v>8.8117898263202967</v>
      </c>
      <c r="J17516" s="15">
        <f t="shared" si="2842"/>
        <v>1.5861221687376532E-2</v>
      </c>
      <c r="M17516" s="15">
        <f t="shared" si="2843"/>
        <v>3.1161535731584543E-3</v>
      </c>
      <c r="N17516" s="15"/>
      <c r="O17516" s="15"/>
      <c r="P17516" s="15"/>
    </row>
    <row r="17517" spans="1:16" x14ac:dyDescent="0.25">
      <c r="A17517" s="13">
        <v>41987.895833333336</v>
      </c>
      <c r="B17517" s="14">
        <v>0.9</v>
      </c>
      <c r="C17517" s="14">
        <f t="shared" si="2844"/>
        <v>25.485161940000001</v>
      </c>
      <c r="D17517" s="48">
        <f t="shared" si="2845"/>
        <v>9.0124344777996086E-3</v>
      </c>
      <c r="E17517" s="12">
        <f t="shared" si="2846"/>
        <v>0.43259685493438116</v>
      </c>
      <c r="F17517" s="14">
        <v>0.28000000000000003</v>
      </c>
      <c r="G17517" s="14">
        <v>0.28000000000000003</v>
      </c>
      <c r="H17517" s="12">
        <f t="shared" si="2840"/>
        <v>0.32049199519412569</v>
      </c>
      <c r="I17517" s="14">
        <f t="shared" si="2841"/>
        <v>8.1677903979959954</v>
      </c>
      <c r="J17517" s="15">
        <f t="shared" si="2842"/>
        <v>1.4702022716392791E-2</v>
      </c>
      <c r="M17517" s="15">
        <f t="shared" si="2843"/>
        <v>2.8884131073463244E-3</v>
      </c>
      <c r="N17517" s="15"/>
      <c r="O17517" s="15"/>
      <c r="P17517" s="15"/>
    </row>
    <row r="17518" spans="1:16" x14ac:dyDescent="0.25">
      <c r="A17518" s="13">
        <v>41987.916666666664</v>
      </c>
      <c r="B17518" s="14">
        <v>0.9</v>
      </c>
      <c r="C17518" s="14">
        <f t="shared" si="2844"/>
        <v>25.485161940000001</v>
      </c>
      <c r="D17518" s="48">
        <f t="shared" si="2845"/>
        <v>9.0124344777996086E-3</v>
      </c>
      <c r="E17518" s="12">
        <f t="shared" si="2846"/>
        <v>0.43259685493438116</v>
      </c>
      <c r="F17518" s="14">
        <v>0.27</v>
      </c>
      <c r="G17518" s="14">
        <v>0.27</v>
      </c>
      <c r="H17518" s="12">
        <f t="shared" si="2840"/>
        <v>0.3079239668024874</v>
      </c>
      <c r="I17518" s="14">
        <f t="shared" si="2841"/>
        <v>7.847492159168576</v>
      </c>
      <c r="J17518" s="15">
        <f t="shared" si="2842"/>
        <v>1.4125485886503437E-2</v>
      </c>
      <c r="M17518" s="15">
        <f t="shared" si="2843"/>
        <v>2.7751445749515592E-3</v>
      </c>
      <c r="N17518" s="15"/>
      <c r="O17518" s="15"/>
      <c r="P17518" s="15"/>
    </row>
    <row r="17519" spans="1:16" x14ac:dyDescent="0.25">
      <c r="A17519" s="13">
        <v>41987.9375</v>
      </c>
      <c r="B17519" s="14">
        <v>0.9</v>
      </c>
      <c r="C17519" s="14">
        <f t="shared" si="2844"/>
        <v>25.485161940000001</v>
      </c>
      <c r="D17519" s="48">
        <f t="shared" si="2845"/>
        <v>9.0124344777996086E-3</v>
      </c>
      <c r="E17519" s="12">
        <f t="shared" si="2846"/>
        <v>0.43259685493438116</v>
      </c>
      <c r="F17519" s="14">
        <v>0.32</v>
      </c>
      <c r="G17519" s="14">
        <v>0.32</v>
      </c>
      <c r="H17519" s="12">
        <f t="shared" si="2840"/>
        <v>0.37120030847860569</v>
      </c>
      <c r="I17519" s="14">
        <f t="shared" si="2841"/>
        <v>9.4600999737552218</v>
      </c>
      <c r="J17519" s="15">
        <f t="shared" si="2842"/>
        <v>1.7028179952759397E-2</v>
      </c>
      <c r="M17519" s="15">
        <f t="shared" si="2843"/>
        <v>3.3454184583024357E-3</v>
      </c>
      <c r="N17519" s="15"/>
      <c r="O17519" s="15"/>
      <c r="P17519" s="15"/>
    </row>
    <row r="17520" spans="1:16" x14ac:dyDescent="0.25">
      <c r="A17520" s="13">
        <v>41987.958333333336</v>
      </c>
      <c r="B17520" s="14">
        <v>0.9</v>
      </c>
      <c r="C17520" s="14">
        <f t="shared" si="2844"/>
        <v>25.485161940000001</v>
      </c>
      <c r="D17520" s="48">
        <f t="shared" si="2845"/>
        <v>9.0124344777996086E-3</v>
      </c>
      <c r="E17520" s="12">
        <f t="shared" si="2846"/>
        <v>0.43259685493438116</v>
      </c>
      <c r="F17520" s="14">
        <v>0.26</v>
      </c>
      <c r="G17520" s="14">
        <v>0.26</v>
      </c>
      <c r="H17520" s="12">
        <f t="shared" si="2840"/>
        <v>0.29540241064784994</v>
      </c>
      <c r="I17520" s="14">
        <f t="shared" si="2841"/>
        <v>7.5283782728268367</v>
      </c>
      <c r="J17520" s="15">
        <f t="shared" si="2842"/>
        <v>1.3551080891088306E-2</v>
      </c>
      <c r="M17520" s="15">
        <f t="shared" si="2843"/>
        <v>2.6622948705478009E-3</v>
      </c>
      <c r="N17520" s="15"/>
      <c r="O17520" s="15"/>
      <c r="P17520" s="15"/>
    </row>
    <row r="17521" spans="1:16" x14ac:dyDescent="0.25">
      <c r="A17521" s="13">
        <v>41987.979166666664</v>
      </c>
      <c r="B17521" s="14">
        <v>0.9</v>
      </c>
      <c r="C17521" s="14">
        <f t="shared" si="2844"/>
        <v>25.485161940000001</v>
      </c>
      <c r="D17521" s="48">
        <f t="shared" si="2845"/>
        <v>9.0124344777996086E-3</v>
      </c>
      <c r="E17521" s="12">
        <f t="shared" si="2846"/>
        <v>0.43259685493438116</v>
      </c>
      <c r="F17521" s="14">
        <v>0.32</v>
      </c>
      <c r="G17521" s="14">
        <v>0.32</v>
      </c>
      <c r="H17521" s="12">
        <f t="shared" si="2840"/>
        <v>0.37120030847860569</v>
      </c>
      <c r="I17521" s="14">
        <f t="shared" si="2841"/>
        <v>9.4600999737552218</v>
      </c>
      <c r="J17521" s="15">
        <f t="shared" si="2842"/>
        <v>1.7028179952759397E-2</v>
      </c>
      <c r="M17521" s="15">
        <f t="shared" si="2843"/>
        <v>3.3454184583024357E-3</v>
      </c>
      <c r="N17521" s="15"/>
      <c r="O17521" s="15"/>
      <c r="P17521" s="15"/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"/>
  <sheetViews>
    <sheetView topLeftCell="E4" workbookViewId="0">
      <selection activeCell="W23" sqref="W23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02ED94-DFB1-4034-9592-108591380D86}">
  <dimension ref="A1:U367"/>
  <sheetViews>
    <sheetView workbookViewId="0">
      <selection activeCell="B3" sqref="B3"/>
    </sheetView>
  </sheetViews>
  <sheetFormatPr defaultRowHeight="15" x14ac:dyDescent="0.25"/>
  <cols>
    <col min="1" max="1" width="10.7109375" bestFit="1" customWidth="1"/>
    <col min="2" max="2" width="12.140625" style="14" bestFit="1" customWidth="1"/>
    <col min="5" max="6" width="11.28515625" style="14" bestFit="1" customWidth="1"/>
    <col min="10" max="10" width="12.7109375" customWidth="1"/>
    <col min="11" max="11" width="12.85546875" customWidth="1"/>
    <col min="12" max="12" width="12.140625" customWidth="1"/>
    <col min="14" max="14" width="10.7109375" bestFit="1" customWidth="1"/>
    <col min="15" max="16" width="11.28515625" style="14" bestFit="1" customWidth="1"/>
    <col min="17" max="19" width="8.85546875" style="14"/>
    <col min="20" max="20" width="11.140625" style="14" customWidth="1"/>
    <col min="21" max="21" width="8.85546875" style="14"/>
  </cols>
  <sheetData>
    <row r="1" spans="1:21" ht="60" x14ac:dyDescent="0.25">
      <c r="A1" t="s">
        <v>37</v>
      </c>
      <c r="B1" s="14" t="s">
        <v>38</v>
      </c>
      <c r="C1" s="1" t="s">
        <v>39</v>
      </c>
      <c r="D1" s="2" t="s">
        <v>40</v>
      </c>
      <c r="E1" s="4" t="s">
        <v>41</v>
      </c>
      <c r="F1" s="14" t="s">
        <v>42</v>
      </c>
      <c r="H1" s="8" t="s">
        <v>43</v>
      </c>
      <c r="I1" s="8" t="s">
        <v>44</v>
      </c>
      <c r="J1" s="68" t="s">
        <v>45</v>
      </c>
      <c r="K1" s="69" t="s">
        <v>46</v>
      </c>
      <c r="L1" s="70" t="s">
        <v>47</v>
      </c>
      <c r="N1" t="s">
        <v>37</v>
      </c>
      <c r="O1" s="4" t="s">
        <v>48</v>
      </c>
      <c r="P1" s="4" t="s">
        <v>49</v>
      </c>
      <c r="Q1" s="4" t="s">
        <v>50</v>
      </c>
      <c r="R1" s="4" t="s">
        <v>51</v>
      </c>
      <c r="S1" s="4" t="s">
        <v>52</v>
      </c>
      <c r="T1" s="78" t="s">
        <v>53</v>
      </c>
      <c r="U1" s="79" t="s">
        <v>54</v>
      </c>
    </row>
    <row r="2" spans="1:21" ht="15.75" thickBot="1" x14ac:dyDescent="0.3">
      <c r="A2" s="73">
        <v>42353</v>
      </c>
      <c r="B2" s="14">
        <v>2.0699999999999998</v>
      </c>
      <c r="C2" s="11">
        <f t="shared" ref="C2" si="0">28.3168466*B2</f>
        <v>58.615872461999999</v>
      </c>
      <c r="D2" s="12">
        <f>C2*86400*10^6/(5.09*10^12)</f>
        <v>0.99497276634907661</v>
      </c>
      <c r="E2" s="14">
        <f>24.641*D2^2.0734</f>
        <v>24.384848279439026</v>
      </c>
      <c r="F2" s="14">
        <f>(E2/$H$2)*100</f>
        <v>7.1268855216114636E-3</v>
      </c>
      <c r="H2">
        <f>SUM(E2:E367)</f>
        <v>342152.93911337241</v>
      </c>
      <c r="I2">
        <f>H2/5.09</f>
        <v>67220.616721684171</v>
      </c>
      <c r="J2" s="74">
        <f>H2*0.00110231</f>
        <v>377.15860631406156</v>
      </c>
      <c r="K2" s="75">
        <f>I2*0.00110231/0.386102</f>
        <v>191.91290907190242</v>
      </c>
      <c r="L2" s="76">
        <f>I2*0.00112031</f>
        <v>75.307929119469989</v>
      </c>
      <c r="N2" s="73">
        <v>42581</v>
      </c>
      <c r="O2" s="14">
        <v>41.826010406278932</v>
      </c>
      <c r="P2" s="14">
        <f>SUM($O$2:O2)</f>
        <v>41.826010406278932</v>
      </c>
      <c r="Q2" s="14">
        <v>15</v>
      </c>
      <c r="R2" s="14">
        <v>6</v>
      </c>
      <c r="S2" s="14">
        <v>2</v>
      </c>
      <c r="T2" s="80">
        <f>SUM(O2:O11)</f>
        <v>86.315014992081174</v>
      </c>
      <c r="U2" s="81">
        <f>SUM(O2:O4)</f>
        <v>59.015126341347433</v>
      </c>
    </row>
    <row r="3" spans="1:21" x14ac:dyDescent="0.25">
      <c r="A3" s="73">
        <v>42354</v>
      </c>
      <c r="B3" s="14">
        <v>1.46</v>
      </c>
      <c r="C3" s="11">
        <f t="shared" ref="C3:C66" si="1">28.3168466*B3</f>
        <v>41.342596036000003</v>
      </c>
      <c r="D3" s="12">
        <f t="shared" ref="D3:D66" si="2">C3*86400*10^6/(5.09*10^12)</f>
        <v>0.70176823133799615</v>
      </c>
      <c r="E3" s="14">
        <f t="shared" ref="E3:E66" si="3">24.641*D3^2.0734</f>
        <v>11.823780389563812</v>
      </c>
      <c r="F3" s="14">
        <f t="shared" ref="F3:F66" si="4">(E3/$H$2)*100</f>
        <v>3.4557003719456582E-3</v>
      </c>
      <c r="N3" s="73">
        <v>42614</v>
      </c>
      <c r="O3" s="14">
        <v>8.6507717261659671</v>
      </c>
      <c r="P3" s="14">
        <f>SUM($O$2:O3)</f>
        <v>50.476782132444896</v>
      </c>
    </row>
    <row r="4" spans="1:21" x14ac:dyDescent="0.25">
      <c r="A4" s="73">
        <v>42355</v>
      </c>
      <c r="B4" s="14">
        <v>10.9</v>
      </c>
      <c r="C4" s="11">
        <f t="shared" si="1"/>
        <v>308.65362794000004</v>
      </c>
      <c r="D4" s="12">
        <f t="shared" si="2"/>
        <v>5.2392285764275055</v>
      </c>
      <c r="E4" s="14">
        <f t="shared" si="3"/>
        <v>763.81334931038623</v>
      </c>
      <c r="F4" s="14">
        <f t="shared" si="4"/>
        <v>0.22323740701736208</v>
      </c>
      <c r="N4" s="73">
        <v>42424</v>
      </c>
      <c r="O4" s="14">
        <v>8.5383442089025383</v>
      </c>
      <c r="P4" s="14">
        <f>SUM($O$2:O4)</f>
        <v>59.015126341347433</v>
      </c>
    </row>
    <row r="5" spans="1:21" x14ac:dyDescent="0.25">
      <c r="A5" s="73">
        <v>42356</v>
      </c>
      <c r="B5" s="14">
        <v>1.71</v>
      </c>
      <c r="C5" s="11">
        <f t="shared" si="1"/>
        <v>48.421807686000001</v>
      </c>
      <c r="D5" s="12">
        <f t="shared" si="2"/>
        <v>0.82193402437532415</v>
      </c>
      <c r="E5" s="14">
        <f t="shared" si="3"/>
        <v>16.408968405569816</v>
      </c>
      <c r="F5" s="14">
        <f t="shared" si="4"/>
        <v>4.7957993428583996E-3</v>
      </c>
      <c r="N5" s="73">
        <v>42363</v>
      </c>
      <c r="O5" s="14">
        <v>7.7726454378924128</v>
      </c>
      <c r="P5" s="14">
        <f>SUM($O$2:O5)</f>
        <v>66.787771779239847</v>
      </c>
    </row>
    <row r="6" spans="1:21" x14ac:dyDescent="0.25">
      <c r="A6" s="73">
        <v>42357</v>
      </c>
      <c r="B6" s="14">
        <v>0.89</v>
      </c>
      <c r="C6" s="11">
        <f t="shared" si="1"/>
        <v>25.201993474000002</v>
      </c>
      <c r="D6" s="12">
        <f t="shared" si="2"/>
        <v>0.42779022321288807</v>
      </c>
      <c r="E6" s="14">
        <f t="shared" si="3"/>
        <v>4.2369406767535533</v>
      </c>
      <c r="F6" s="14">
        <f t="shared" si="4"/>
        <v>1.2383177790998435E-3</v>
      </c>
      <c r="N6" s="73">
        <v>42642</v>
      </c>
      <c r="O6" s="14">
        <v>6.7432453683181155</v>
      </c>
      <c r="P6" s="14">
        <f>SUM($O$2:O6)</f>
        <v>73.531017147557961</v>
      </c>
    </row>
    <row r="7" spans="1:21" x14ac:dyDescent="0.25">
      <c r="A7" s="73">
        <v>42358</v>
      </c>
      <c r="B7" s="14">
        <v>0.8</v>
      </c>
      <c r="C7" s="11">
        <f t="shared" si="1"/>
        <v>22.653477280000004</v>
      </c>
      <c r="D7" s="12">
        <f t="shared" si="2"/>
        <v>0.38453053771944995</v>
      </c>
      <c r="E7" s="14">
        <f t="shared" si="3"/>
        <v>3.3966744350962403</v>
      </c>
      <c r="F7" s="14">
        <f t="shared" si="4"/>
        <v>9.9273571751220635E-4</v>
      </c>
      <c r="N7" s="73">
        <v>42379</v>
      </c>
      <c r="O7" s="14">
        <v>4.419050420098074</v>
      </c>
      <c r="P7" s="14">
        <f>SUM($O$2:O7)</f>
        <v>77.950067567656035</v>
      </c>
    </row>
    <row r="8" spans="1:21" x14ac:dyDescent="0.25">
      <c r="A8" s="73">
        <v>42359</v>
      </c>
      <c r="B8" s="14">
        <v>0.97</v>
      </c>
      <c r="C8" s="11">
        <f t="shared" si="1"/>
        <v>27.467341202</v>
      </c>
      <c r="D8" s="12">
        <f t="shared" si="2"/>
        <v>0.46624327698483309</v>
      </c>
      <c r="E8" s="14">
        <f t="shared" si="3"/>
        <v>5.0647691751470285</v>
      </c>
      <c r="F8" s="14">
        <f t="shared" si="4"/>
        <v>1.4802646992515872E-3</v>
      </c>
      <c r="N8" s="73">
        <v>42403</v>
      </c>
      <c r="O8" s="14">
        <v>3.2731388595460098</v>
      </c>
      <c r="P8" s="14">
        <f>SUM($O$2:O8)</f>
        <v>81.223206427202044</v>
      </c>
    </row>
    <row r="9" spans="1:21" x14ac:dyDescent="0.25">
      <c r="A9" s="73">
        <v>42360</v>
      </c>
      <c r="B9" s="14">
        <v>1.81</v>
      </c>
      <c r="C9" s="11">
        <f t="shared" si="1"/>
        <v>51.253492346000002</v>
      </c>
      <c r="D9" s="12">
        <f t="shared" si="2"/>
        <v>0.87000034159025552</v>
      </c>
      <c r="E9" s="14">
        <f t="shared" si="3"/>
        <v>18.461113851990369</v>
      </c>
      <c r="F9" s="14">
        <f t="shared" si="4"/>
        <v>5.3955736577417724E-3</v>
      </c>
      <c r="N9" s="73">
        <v>42416</v>
      </c>
      <c r="O9" s="14">
        <v>2.4484275173365981</v>
      </c>
      <c r="P9" s="14">
        <f>SUM($O$2:O9)</f>
        <v>83.671633944538641</v>
      </c>
    </row>
    <row r="10" spans="1:21" x14ac:dyDescent="0.25">
      <c r="A10" s="73">
        <v>42361</v>
      </c>
      <c r="B10" s="14">
        <v>17.8</v>
      </c>
      <c r="C10" s="11">
        <f t="shared" si="1"/>
        <v>504.03986948000005</v>
      </c>
      <c r="D10" s="12">
        <f t="shared" si="2"/>
        <v>8.5558044642577613</v>
      </c>
      <c r="E10" s="14">
        <f t="shared" si="3"/>
        <v>2111.582121888131</v>
      </c>
      <c r="F10" s="14">
        <f t="shared" si="4"/>
        <v>0.61714569144427489</v>
      </c>
      <c r="N10" s="73">
        <v>42496</v>
      </c>
      <c r="O10" s="14">
        <v>1.4866270616907948</v>
      </c>
      <c r="P10" s="14">
        <f>SUM($O$2:O10)</f>
        <v>85.158261006229438</v>
      </c>
    </row>
    <row r="11" spans="1:21" x14ac:dyDescent="0.25">
      <c r="A11" s="73">
        <v>42362</v>
      </c>
      <c r="B11" s="14">
        <v>5.29</v>
      </c>
      <c r="C11" s="11">
        <f t="shared" si="1"/>
        <v>149.796118514</v>
      </c>
      <c r="D11" s="12">
        <f t="shared" si="2"/>
        <v>2.5427081806698624</v>
      </c>
      <c r="E11" s="14">
        <f t="shared" si="3"/>
        <v>170.60829150870632</v>
      </c>
      <c r="F11" s="14">
        <f t="shared" si="4"/>
        <v>4.9863167024315765E-2</v>
      </c>
      <c r="N11" s="73">
        <v>42467</v>
      </c>
      <c r="O11" s="14">
        <v>1.1567539858517368</v>
      </c>
      <c r="P11" s="14">
        <f>SUM($O$2:O11)</f>
        <v>86.315014992081174</v>
      </c>
    </row>
    <row r="12" spans="1:21" x14ac:dyDescent="0.25">
      <c r="A12" s="73">
        <v>42363</v>
      </c>
      <c r="B12" s="14">
        <v>60.4</v>
      </c>
      <c r="C12" s="11">
        <f t="shared" si="1"/>
        <v>1710.3375346400001</v>
      </c>
      <c r="D12" s="12">
        <f t="shared" si="2"/>
        <v>29.032055597818466</v>
      </c>
      <c r="E12" s="14">
        <f t="shared" si="3"/>
        <v>26594.334812610345</v>
      </c>
      <c r="F12" s="14">
        <f t="shared" si="4"/>
        <v>7.7726454378924128</v>
      </c>
      <c r="N12" s="73">
        <v>42599</v>
      </c>
      <c r="O12" s="14">
        <v>0.95751603363155924</v>
      </c>
      <c r="P12" s="14">
        <f>SUM($O$2:O12)</f>
        <v>87.272531025712738</v>
      </c>
    </row>
    <row r="13" spans="1:21" x14ac:dyDescent="0.25">
      <c r="A13" s="73">
        <v>42364</v>
      </c>
      <c r="B13" s="14">
        <v>6</v>
      </c>
      <c r="C13" s="11">
        <f t="shared" si="1"/>
        <v>169.9010796</v>
      </c>
      <c r="D13" s="12">
        <f t="shared" si="2"/>
        <v>2.8839790328958741</v>
      </c>
      <c r="E13" s="14">
        <f t="shared" si="3"/>
        <v>221.51643124584851</v>
      </c>
      <c r="F13" s="14">
        <f t="shared" si="4"/>
        <v>6.4741934358321845E-2</v>
      </c>
      <c r="N13" s="73">
        <v>42404</v>
      </c>
      <c r="O13" s="14">
        <v>0.91294532986358234</v>
      </c>
      <c r="P13" s="14">
        <f>SUM($O$2:O13)</f>
        <v>88.185476355576327</v>
      </c>
    </row>
    <row r="14" spans="1:21" x14ac:dyDescent="0.25">
      <c r="A14" s="73">
        <v>42365</v>
      </c>
      <c r="B14" s="14">
        <v>2.33</v>
      </c>
      <c r="C14" s="11">
        <f t="shared" si="1"/>
        <v>65.97825257800001</v>
      </c>
      <c r="D14" s="12">
        <f t="shared" si="2"/>
        <v>1.1199451911078981</v>
      </c>
      <c r="E14" s="14">
        <f t="shared" si="3"/>
        <v>31.164697098485533</v>
      </c>
      <c r="F14" s="14">
        <f t="shared" si="4"/>
        <v>9.1084113377027306E-3</v>
      </c>
      <c r="N14" s="73">
        <v>42545</v>
      </c>
      <c r="O14" s="14">
        <v>0.81875517443599966</v>
      </c>
      <c r="P14" s="14">
        <f>SUM($O$2:O14)</f>
        <v>89.004231530012333</v>
      </c>
    </row>
    <row r="15" spans="1:21" x14ac:dyDescent="0.25">
      <c r="A15" s="73">
        <v>42366</v>
      </c>
      <c r="B15" s="14">
        <v>1.55</v>
      </c>
      <c r="C15" s="11">
        <f t="shared" si="1"/>
        <v>43.891112230000005</v>
      </c>
      <c r="D15" s="12">
        <f t="shared" si="2"/>
        <v>0.74502791683143432</v>
      </c>
      <c r="E15" s="14">
        <f t="shared" si="3"/>
        <v>13.385077388995523</v>
      </c>
      <c r="F15" s="14">
        <f t="shared" si="4"/>
        <v>3.9120159025027041E-3</v>
      </c>
      <c r="N15" s="73">
        <v>42423</v>
      </c>
      <c r="O15" s="14">
        <v>0.81045546212867092</v>
      </c>
      <c r="P15" s="14">
        <f>SUM($O$2:O15)</f>
        <v>89.814686992141006</v>
      </c>
    </row>
    <row r="16" spans="1:21" x14ac:dyDescent="0.25">
      <c r="A16" s="73">
        <v>42367</v>
      </c>
      <c r="B16" s="14">
        <v>17.100000000000001</v>
      </c>
      <c r="C16" s="11">
        <f t="shared" si="1"/>
        <v>484.21807686000005</v>
      </c>
      <c r="D16" s="12">
        <f t="shared" si="2"/>
        <v>8.2193402437532423</v>
      </c>
      <c r="E16" s="14">
        <f t="shared" si="3"/>
        <v>1943.0379312170894</v>
      </c>
      <c r="F16" s="14">
        <f t="shared" si="4"/>
        <v>0.56788579290071906</v>
      </c>
      <c r="N16" s="73">
        <v>42704</v>
      </c>
      <c r="O16" s="14">
        <v>0.6760440690981212</v>
      </c>
      <c r="P16" s="14">
        <f>SUM($O$2:O16)</f>
        <v>90.490731061239131</v>
      </c>
    </row>
    <row r="17" spans="1:16" x14ac:dyDescent="0.25">
      <c r="A17" s="73">
        <v>42368</v>
      </c>
      <c r="B17" s="14">
        <v>2.56</v>
      </c>
      <c r="C17" s="11">
        <f t="shared" si="1"/>
        <v>72.491127296000002</v>
      </c>
      <c r="D17" s="12">
        <f t="shared" si="2"/>
        <v>1.2304977207022398</v>
      </c>
      <c r="E17" s="14">
        <f t="shared" si="3"/>
        <v>37.881911714393951</v>
      </c>
      <c r="F17" s="14">
        <f t="shared" si="4"/>
        <v>1.1071631245535429E-2</v>
      </c>
      <c r="N17" s="73">
        <v>42425</v>
      </c>
      <c r="O17" s="14">
        <v>0.63160983021615791</v>
      </c>
      <c r="P17" s="14">
        <f>SUM($O$2:O17)</f>
        <v>91.122340891455295</v>
      </c>
    </row>
    <row r="18" spans="1:16" x14ac:dyDescent="0.25">
      <c r="A18" s="73">
        <v>42369</v>
      </c>
      <c r="B18" s="14">
        <v>1.92</v>
      </c>
      <c r="C18" s="11">
        <f t="shared" si="1"/>
        <v>54.368345472000001</v>
      </c>
      <c r="D18" s="12">
        <f t="shared" si="2"/>
        <v>0.92287329052667977</v>
      </c>
      <c r="E18" s="14">
        <f t="shared" si="3"/>
        <v>20.863343627292885</v>
      </c>
      <c r="F18" s="14">
        <f t="shared" si="4"/>
        <v>6.0976660558159966E-3</v>
      </c>
      <c r="N18" s="73">
        <v>42361</v>
      </c>
      <c r="O18" s="14">
        <v>0.61714569144427489</v>
      </c>
      <c r="P18" s="14">
        <f>SUM($O$2:O18)</f>
        <v>91.739486582899573</v>
      </c>
    </row>
    <row r="19" spans="1:16" x14ac:dyDescent="0.25">
      <c r="A19" s="73">
        <v>42370</v>
      </c>
      <c r="B19" s="14">
        <v>1.27</v>
      </c>
      <c r="C19" s="11">
        <f t="shared" si="1"/>
        <v>35.962395182000002</v>
      </c>
      <c r="D19" s="12">
        <f t="shared" si="2"/>
        <v>0.61044222862962683</v>
      </c>
      <c r="E19" s="14">
        <f t="shared" si="3"/>
        <v>8.8555140931341754</v>
      </c>
      <c r="F19" s="14">
        <f t="shared" si="4"/>
        <v>2.5881741995499564E-3</v>
      </c>
      <c r="N19" s="73">
        <v>42367</v>
      </c>
      <c r="O19" s="14">
        <v>0.56788579290071906</v>
      </c>
      <c r="P19" s="14">
        <f>SUM($O$2:O19)</f>
        <v>92.307372375800298</v>
      </c>
    </row>
    <row r="20" spans="1:16" x14ac:dyDescent="0.25">
      <c r="A20" s="73">
        <v>42371</v>
      </c>
      <c r="B20" s="14">
        <v>1.08</v>
      </c>
      <c r="C20" s="11">
        <f t="shared" si="1"/>
        <v>30.582194328000003</v>
      </c>
      <c r="D20" s="12">
        <f t="shared" si="2"/>
        <v>0.51911622592125739</v>
      </c>
      <c r="E20" s="14">
        <f t="shared" si="3"/>
        <v>6.3283130992111607</v>
      </c>
      <c r="F20" s="14">
        <f t="shared" si="4"/>
        <v>1.8495568430918177E-3</v>
      </c>
      <c r="N20" s="73">
        <v>42549</v>
      </c>
      <c r="O20" s="14">
        <v>0.52074379421982586</v>
      </c>
      <c r="P20" s="14">
        <f>SUM($O$2:O20)</f>
        <v>92.828116170020124</v>
      </c>
    </row>
    <row r="21" spans="1:16" x14ac:dyDescent="0.25">
      <c r="A21" s="73">
        <v>42372</v>
      </c>
      <c r="B21" s="14">
        <v>1.03</v>
      </c>
      <c r="C21" s="11">
        <f t="shared" si="1"/>
        <v>29.166351998000003</v>
      </c>
      <c r="D21" s="12">
        <f t="shared" si="2"/>
        <v>0.49508306731379187</v>
      </c>
      <c r="E21" s="14">
        <f t="shared" si="3"/>
        <v>5.735930033866266</v>
      </c>
      <c r="F21" s="14">
        <f t="shared" si="4"/>
        <v>1.6764228443367731E-3</v>
      </c>
      <c r="N21" s="73">
        <v>42401</v>
      </c>
      <c r="O21" s="14">
        <v>0.47571320608418954</v>
      </c>
      <c r="P21" s="14">
        <f>SUM($O$2:O21)</f>
        <v>93.303829376104318</v>
      </c>
    </row>
    <row r="22" spans="1:16" x14ac:dyDescent="0.25">
      <c r="A22" s="73">
        <v>42373</v>
      </c>
      <c r="B22" s="14">
        <v>0.96</v>
      </c>
      <c r="C22" s="11">
        <f t="shared" si="1"/>
        <v>27.184172736000001</v>
      </c>
      <c r="D22" s="12">
        <f t="shared" si="2"/>
        <v>0.46143664526333988</v>
      </c>
      <c r="E22" s="14">
        <f t="shared" si="3"/>
        <v>4.9571072828178684</v>
      </c>
      <c r="F22" s="14">
        <f t="shared" si="4"/>
        <v>1.4487986850743755E-3</v>
      </c>
      <c r="N22" s="73">
        <v>42710</v>
      </c>
      <c r="O22" s="14">
        <v>0.47571320608418954</v>
      </c>
      <c r="P22" s="14">
        <f>SUM($O$2:O22)</f>
        <v>93.779542582188512</v>
      </c>
    </row>
    <row r="23" spans="1:16" x14ac:dyDescent="0.25">
      <c r="A23" s="73">
        <v>42374</v>
      </c>
      <c r="B23" s="14">
        <v>0.8</v>
      </c>
      <c r="C23" s="11">
        <f t="shared" si="1"/>
        <v>22.653477280000004</v>
      </c>
      <c r="D23" s="12">
        <f t="shared" si="2"/>
        <v>0.38453053771944995</v>
      </c>
      <c r="E23" s="14">
        <f t="shared" si="3"/>
        <v>3.3966744350962403</v>
      </c>
      <c r="F23" s="14">
        <f t="shared" si="4"/>
        <v>9.9273571751220635E-4</v>
      </c>
      <c r="N23" s="73">
        <v>42457</v>
      </c>
      <c r="O23" s="14">
        <v>0.43879095943780749</v>
      </c>
      <c r="P23" s="14">
        <f>SUM($O$2:O23)</f>
        <v>94.218333541626322</v>
      </c>
    </row>
    <row r="24" spans="1:16" x14ac:dyDescent="0.25">
      <c r="A24" s="73">
        <v>42375</v>
      </c>
      <c r="B24" s="14">
        <v>0.82</v>
      </c>
      <c r="C24" s="11">
        <f t="shared" si="1"/>
        <v>23.219814211999999</v>
      </c>
      <c r="D24" s="12">
        <f t="shared" si="2"/>
        <v>0.39414380116243614</v>
      </c>
      <c r="E24" s="14">
        <f t="shared" si="3"/>
        <v>3.5751048650012089</v>
      </c>
      <c r="F24" s="14">
        <f t="shared" si="4"/>
        <v>1.0448850371607059E-3</v>
      </c>
      <c r="N24" s="73">
        <v>42582</v>
      </c>
      <c r="O24" s="14">
        <v>0.35862725537290263</v>
      </c>
      <c r="P24" s="14">
        <f>SUM($O$2:O24)</f>
        <v>94.576960796999231</v>
      </c>
    </row>
    <row r="25" spans="1:16" x14ac:dyDescent="0.25">
      <c r="A25" s="73">
        <v>42376</v>
      </c>
      <c r="B25" s="14">
        <v>1.0900000000000001</v>
      </c>
      <c r="C25" s="11">
        <f t="shared" si="1"/>
        <v>30.865362794000003</v>
      </c>
      <c r="D25" s="12">
        <f t="shared" si="2"/>
        <v>0.52392285764275059</v>
      </c>
      <c r="E25" s="14">
        <f t="shared" si="3"/>
        <v>6.4504088753099511</v>
      </c>
      <c r="F25" s="14">
        <f t="shared" si="4"/>
        <v>1.8852414046259612E-3</v>
      </c>
      <c r="N25" s="73">
        <v>42542</v>
      </c>
      <c r="O25" s="14">
        <v>0.3478571257312969</v>
      </c>
      <c r="P25" s="14">
        <f>SUM($O$2:O25)</f>
        <v>94.924817922730526</v>
      </c>
    </row>
    <row r="26" spans="1:16" x14ac:dyDescent="0.25">
      <c r="A26" s="73">
        <v>42377</v>
      </c>
      <c r="B26" s="14">
        <v>0.92</v>
      </c>
      <c r="C26" s="11">
        <f t="shared" si="1"/>
        <v>26.051498872000003</v>
      </c>
      <c r="D26" s="12">
        <f t="shared" si="2"/>
        <v>0.44221011837736746</v>
      </c>
      <c r="E26" s="14">
        <f t="shared" si="3"/>
        <v>4.5384214663596314</v>
      </c>
      <c r="F26" s="14">
        <f t="shared" si="4"/>
        <v>1.3264306535317601E-3</v>
      </c>
      <c r="N26" s="73">
        <v>42556</v>
      </c>
      <c r="O26" s="14">
        <v>0.3478571257312969</v>
      </c>
      <c r="P26" s="14">
        <f>SUM($O$2:O26)</f>
        <v>95.272675048461821</v>
      </c>
    </row>
    <row r="27" spans="1:16" x14ac:dyDescent="0.25">
      <c r="A27" s="73">
        <v>42378</v>
      </c>
      <c r="B27" s="14">
        <v>1.6</v>
      </c>
      <c r="C27" s="11">
        <f t="shared" si="1"/>
        <v>45.306954560000008</v>
      </c>
      <c r="D27" s="12">
        <f t="shared" si="2"/>
        <v>0.7690610754388999</v>
      </c>
      <c r="E27" s="14">
        <f t="shared" si="3"/>
        <v>14.295834624174201</v>
      </c>
      <c r="F27" s="14">
        <f t="shared" si="4"/>
        <v>4.1782001526040596E-3</v>
      </c>
      <c r="N27" s="73">
        <v>42544</v>
      </c>
      <c r="O27" s="14">
        <v>0.34253579145223634</v>
      </c>
      <c r="P27" s="14">
        <f>SUM($O$2:O27)</f>
        <v>95.615210839914056</v>
      </c>
    </row>
    <row r="28" spans="1:16" x14ac:dyDescent="0.25">
      <c r="A28" s="73">
        <v>42379</v>
      </c>
      <c r="B28" s="14">
        <v>46</v>
      </c>
      <c r="C28" s="11">
        <f t="shared" si="1"/>
        <v>1302.5749436000001</v>
      </c>
      <c r="D28" s="12">
        <f t="shared" si="2"/>
        <v>22.110505918868373</v>
      </c>
      <c r="E28" s="14">
        <f t="shared" si="3"/>
        <v>15119.910893267393</v>
      </c>
      <c r="F28" s="14">
        <f t="shared" si="4"/>
        <v>4.419050420098074</v>
      </c>
      <c r="N28" s="73">
        <v>42443</v>
      </c>
      <c r="O28" s="14">
        <v>0.26779714231477847</v>
      </c>
      <c r="P28" s="14">
        <f>SUM($O$2:O28)</f>
        <v>95.883007982228833</v>
      </c>
    </row>
    <row r="29" spans="1:16" x14ac:dyDescent="0.25">
      <c r="A29" s="73">
        <v>42380</v>
      </c>
      <c r="B29" s="14">
        <v>2.5</v>
      </c>
      <c r="C29" s="11">
        <f t="shared" si="1"/>
        <v>70.792116500000006</v>
      </c>
      <c r="D29" s="12">
        <f t="shared" si="2"/>
        <v>1.2016579303732808</v>
      </c>
      <c r="E29" s="14">
        <f t="shared" si="3"/>
        <v>36.064171324016925</v>
      </c>
      <c r="F29" s="14">
        <f t="shared" si="4"/>
        <v>1.0540365784222318E-2</v>
      </c>
      <c r="N29" s="73">
        <v>42580</v>
      </c>
      <c r="O29" s="14">
        <v>0.25398850595644867</v>
      </c>
      <c r="P29" s="14">
        <f>SUM($O$2:O29)</f>
        <v>96.136996488185275</v>
      </c>
    </row>
    <row r="30" spans="1:16" x14ac:dyDescent="0.25">
      <c r="A30" s="73">
        <v>42381</v>
      </c>
      <c r="B30" s="14">
        <v>1.63</v>
      </c>
      <c r="C30" s="11">
        <f t="shared" si="1"/>
        <v>46.156459957999999</v>
      </c>
      <c r="D30" s="12">
        <f t="shared" si="2"/>
        <v>0.78348097060337918</v>
      </c>
      <c r="E30" s="14">
        <f t="shared" si="3"/>
        <v>14.857198386891056</v>
      </c>
      <c r="F30" s="14">
        <f t="shared" si="4"/>
        <v>4.3422682340215476E-3</v>
      </c>
      <c r="N30" s="73">
        <v>42355</v>
      </c>
      <c r="O30" s="14">
        <v>0.22323740701736208</v>
      </c>
      <c r="P30" s="14">
        <f>SUM($O$2:O30)</f>
        <v>96.36023389520264</v>
      </c>
    </row>
    <row r="31" spans="1:16" x14ac:dyDescent="0.25">
      <c r="A31" s="73">
        <v>42382</v>
      </c>
      <c r="B31" s="14">
        <v>1.2</v>
      </c>
      <c r="C31" s="11">
        <f t="shared" si="1"/>
        <v>33.980215919999999</v>
      </c>
      <c r="D31" s="12">
        <f t="shared" si="2"/>
        <v>0.57679580657917484</v>
      </c>
      <c r="E31" s="14">
        <f t="shared" si="3"/>
        <v>7.8733859170515057</v>
      </c>
      <c r="F31" s="14">
        <f t="shared" si="4"/>
        <v>2.3011305813867809E-3</v>
      </c>
      <c r="N31" s="73">
        <v>42643</v>
      </c>
      <c r="O31" s="14">
        <v>0.18670969459220321</v>
      </c>
      <c r="P31" s="14">
        <f>SUM($O$2:O31)</f>
        <v>96.54694358979485</v>
      </c>
    </row>
    <row r="32" spans="1:16" x14ac:dyDescent="0.25">
      <c r="A32" s="73">
        <v>42383</v>
      </c>
      <c r="B32" s="14">
        <v>1.1000000000000001</v>
      </c>
      <c r="C32" s="11">
        <f t="shared" si="1"/>
        <v>31.148531260000006</v>
      </c>
      <c r="D32" s="12">
        <f t="shared" si="2"/>
        <v>0.52872948936424369</v>
      </c>
      <c r="E32" s="14">
        <f t="shared" si="3"/>
        <v>6.5737129624011947</v>
      </c>
      <c r="F32" s="14">
        <f t="shared" si="4"/>
        <v>1.9212791155428289E-3</v>
      </c>
      <c r="N32" s="73">
        <v>42579</v>
      </c>
      <c r="O32" s="14">
        <v>0.17341465652101787</v>
      </c>
      <c r="P32" s="14">
        <f>SUM($O$2:O32)</f>
        <v>96.720358246315868</v>
      </c>
    </row>
    <row r="33" spans="1:16" x14ac:dyDescent="0.25">
      <c r="A33" s="73">
        <v>42384</v>
      </c>
      <c r="B33" s="14">
        <v>3.26</v>
      </c>
      <c r="C33" s="11">
        <f t="shared" si="1"/>
        <v>92.312919915999998</v>
      </c>
      <c r="D33" s="12">
        <f t="shared" si="2"/>
        <v>1.5669619412067584</v>
      </c>
      <c r="E33" s="14">
        <f t="shared" si="3"/>
        <v>62.530588425830203</v>
      </c>
      <c r="F33" s="14">
        <f t="shared" si="4"/>
        <v>1.8275625101414276E-2</v>
      </c>
      <c r="N33" s="73">
        <v>42402</v>
      </c>
      <c r="O33" s="14">
        <v>0.17044712505355822</v>
      </c>
      <c r="P33" s="14">
        <f>SUM($O$2:O33)</f>
        <v>96.890805371369424</v>
      </c>
    </row>
    <row r="34" spans="1:16" x14ac:dyDescent="0.25">
      <c r="A34" s="73">
        <v>42385</v>
      </c>
      <c r="B34" s="14">
        <v>4.84</v>
      </c>
      <c r="C34" s="11">
        <f t="shared" si="1"/>
        <v>137.05353754399999</v>
      </c>
      <c r="D34" s="12">
        <f t="shared" si="2"/>
        <v>2.3264097532026717</v>
      </c>
      <c r="E34" s="14">
        <f t="shared" si="3"/>
        <v>141.88795075039388</v>
      </c>
      <c r="F34" s="14">
        <f t="shared" si="4"/>
        <v>4.1469160287814832E-2</v>
      </c>
      <c r="N34" s="73">
        <v>42641</v>
      </c>
      <c r="O34" s="14">
        <v>0.14122015147220934</v>
      </c>
      <c r="P34" s="14">
        <f>SUM($O$2:O34)</f>
        <v>97.032025522841636</v>
      </c>
    </row>
    <row r="35" spans="1:16" x14ac:dyDescent="0.25">
      <c r="A35" s="73">
        <v>42386</v>
      </c>
      <c r="B35" s="14">
        <v>1.52</v>
      </c>
      <c r="C35" s="11">
        <f t="shared" si="1"/>
        <v>43.041606832000006</v>
      </c>
      <c r="D35" s="12">
        <f t="shared" si="2"/>
        <v>0.73060802166695482</v>
      </c>
      <c r="E35" s="14">
        <f t="shared" si="3"/>
        <v>12.853507010725783</v>
      </c>
      <c r="F35" s="14">
        <f t="shared" si="4"/>
        <v>3.7566554430405671E-3</v>
      </c>
      <c r="N35" s="73">
        <v>42492</v>
      </c>
      <c r="O35" s="14">
        <v>0.13789053677724422</v>
      </c>
      <c r="P35" s="14">
        <f>SUM($O$2:O35)</f>
        <v>97.169916059618885</v>
      </c>
    </row>
    <row r="36" spans="1:16" x14ac:dyDescent="0.25">
      <c r="A36" s="73">
        <v>42387</v>
      </c>
      <c r="B36" s="14">
        <v>1.04</v>
      </c>
      <c r="C36" s="11">
        <f t="shared" si="1"/>
        <v>29.449520464000003</v>
      </c>
      <c r="D36" s="12">
        <f t="shared" si="2"/>
        <v>0.49988969903528491</v>
      </c>
      <c r="E36" s="14">
        <f t="shared" si="3"/>
        <v>5.8519966551580058</v>
      </c>
      <c r="F36" s="14">
        <f t="shared" si="4"/>
        <v>1.7103452831129841E-3</v>
      </c>
      <c r="N36" s="73">
        <v>42703</v>
      </c>
      <c r="O36" s="14">
        <v>0.13624114800239459</v>
      </c>
      <c r="P36" s="14">
        <f>SUM($O$2:O36)</f>
        <v>97.306157207621283</v>
      </c>
    </row>
    <row r="37" spans="1:16" x14ac:dyDescent="0.25">
      <c r="A37" s="73">
        <v>42388</v>
      </c>
      <c r="B37" s="14">
        <v>0.79</v>
      </c>
      <c r="C37" s="11">
        <f t="shared" si="1"/>
        <v>22.370308814000001</v>
      </c>
      <c r="D37" s="12">
        <f t="shared" si="2"/>
        <v>0.3797239059979568</v>
      </c>
      <c r="E37" s="14">
        <f t="shared" si="3"/>
        <v>3.3092315377421726</v>
      </c>
      <c r="F37" s="14">
        <f t="shared" si="4"/>
        <v>9.6717904756786499E-4</v>
      </c>
      <c r="N37" s="73">
        <v>42501</v>
      </c>
      <c r="O37" s="14">
        <v>0.13558426923990471</v>
      </c>
      <c r="P37" s="14">
        <f>SUM($O$2:O37)</f>
        <v>97.441741476861182</v>
      </c>
    </row>
    <row r="38" spans="1:16" x14ac:dyDescent="0.25">
      <c r="A38" s="73">
        <v>42389</v>
      </c>
      <c r="B38" s="14">
        <v>0.79</v>
      </c>
      <c r="C38" s="11">
        <f t="shared" si="1"/>
        <v>22.370308814000001</v>
      </c>
      <c r="D38" s="12">
        <f t="shared" si="2"/>
        <v>0.3797239059979568</v>
      </c>
      <c r="E38" s="14">
        <f t="shared" si="3"/>
        <v>3.3092315377421726</v>
      </c>
      <c r="F38" s="14">
        <f t="shared" si="4"/>
        <v>9.6717904756786499E-4</v>
      </c>
      <c r="N38" s="73">
        <v>42491</v>
      </c>
      <c r="O38" s="14">
        <v>0.13362349242983357</v>
      </c>
      <c r="P38" s="14">
        <f>SUM($O$2:O38)</f>
        <v>97.575364969291016</v>
      </c>
    </row>
    <row r="39" spans="1:16" x14ac:dyDescent="0.25">
      <c r="A39" s="73">
        <v>42390</v>
      </c>
      <c r="B39" s="14">
        <v>0.78</v>
      </c>
      <c r="C39" s="11">
        <f t="shared" si="1"/>
        <v>22.087140348000002</v>
      </c>
      <c r="D39" s="12">
        <f t="shared" si="2"/>
        <v>0.37491727427646371</v>
      </c>
      <c r="E39" s="14">
        <f t="shared" si="3"/>
        <v>3.2229687361828372</v>
      </c>
      <c r="F39" s="14">
        <f t="shared" si="4"/>
        <v>9.4196728063613276E-4</v>
      </c>
      <c r="N39" s="73">
        <v>42537</v>
      </c>
      <c r="O39" s="14">
        <v>0.10226203751820802</v>
      </c>
      <c r="P39" s="14">
        <f>SUM($O$2:O39)</f>
        <v>97.677627006809217</v>
      </c>
    </row>
    <row r="40" spans="1:16" x14ac:dyDescent="0.25">
      <c r="A40" s="73">
        <v>42391</v>
      </c>
      <c r="B40" s="14">
        <v>0.78</v>
      </c>
      <c r="C40" s="11">
        <f t="shared" si="1"/>
        <v>22.087140348000002</v>
      </c>
      <c r="D40" s="12">
        <f t="shared" si="2"/>
        <v>0.37491727427646371</v>
      </c>
      <c r="E40" s="14">
        <f t="shared" si="3"/>
        <v>3.2229687361828372</v>
      </c>
      <c r="F40" s="14">
        <f t="shared" si="4"/>
        <v>9.4196728063613276E-4</v>
      </c>
      <c r="N40" s="73">
        <v>42583</v>
      </c>
      <c r="O40" s="14">
        <v>9.205201481942972E-2</v>
      </c>
      <c r="P40" s="14">
        <f>SUM($O$2:O40)</f>
        <v>97.769679021628647</v>
      </c>
    </row>
    <row r="41" spans="1:16" x14ac:dyDescent="0.25">
      <c r="A41" s="73">
        <v>42392</v>
      </c>
      <c r="B41" s="14">
        <v>0.78</v>
      </c>
      <c r="C41" s="11">
        <f t="shared" si="1"/>
        <v>22.087140348000002</v>
      </c>
      <c r="D41" s="12">
        <f t="shared" si="2"/>
        <v>0.37491727427646371</v>
      </c>
      <c r="E41" s="14">
        <f t="shared" si="3"/>
        <v>3.2229687361828372</v>
      </c>
      <c r="F41" s="14">
        <f t="shared" si="4"/>
        <v>9.4196728063613276E-4</v>
      </c>
      <c r="N41" s="73">
        <v>42409</v>
      </c>
      <c r="O41" s="14">
        <v>9.1515945834436493E-2</v>
      </c>
      <c r="P41" s="14">
        <f>SUM($O$2:O41)</f>
        <v>97.861194967463078</v>
      </c>
    </row>
    <row r="42" spans="1:16" x14ac:dyDescent="0.25">
      <c r="A42" s="73">
        <v>42393</v>
      </c>
      <c r="B42" s="14">
        <v>0.85</v>
      </c>
      <c r="C42" s="11">
        <f t="shared" si="1"/>
        <v>24.069319610000001</v>
      </c>
      <c r="D42" s="12">
        <f t="shared" si="2"/>
        <v>0.40856369632691558</v>
      </c>
      <c r="E42" s="14">
        <f t="shared" si="3"/>
        <v>3.8516280787615496</v>
      </c>
      <c r="F42" s="14">
        <f t="shared" si="4"/>
        <v>1.1257036367252459E-3</v>
      </c>
      <c r="N42" s="73">
        <v>42405</v>
      </c>
      <c r="O42" s="14">
        <v>8.3669208098453629E-2</v>
      </c>
      <c r="P42" s="14">
        <f>SUM($O$2:O42)</f>
        <v>97.944864175561534</v>
      </c>
    </row>
    <row r="43" spans="1:16" x14ac:dyDescent="0.25">
      <c r="A43" s="73">
        <v>42394</v>
      </c>
      <c r="B43" s="14">
        <v>1.34</v>
      </c>
      <c r="C43" s="11">
        <f t="shared" si="1"/>
        <v>37.944574444000004</v>
      </c>
      <c r="D43" s="12">
        <f t="shared" si="2"/>
        <v>0.6440886506800787</v>
      </c>
      <c r="E43" s="14">
        <f t="shared" si="3"/>
        <v>9.8975164548609111</v>
      </c>
      <c r="F43" s="14">
        <f t="shared" si="4"/>
        <v>2.8927170640440903E-3</v>
      </c>
      <c r="N43" s="73">
        <v>42526</v>
      </c>
      <c r="O43" s="14">
        <v>7.5457597120772282E-2</v>
      </c>
      <c r="P43" s="14">
        <f>SUM($O$2:O43)</f>
        <v>98.020321772682308</v>
      </c>
    </row>
    <row r="44" spans="1:16" x14ac:dyDescent="0.25">
      <c r="A44" s="73">
        <v>42395</v>
      </c>
      <c r="B44" s="14">
        <v>2.54</v>
      </c>
      <c r="C44" s="11">
        <f t="shared" si="1"/>
        <v>71.924790364000003</v>
      </c>
      <c r="D44" s="12">
        <f t="shared" si="2"/>
        <v>1.2208844572592537</v>
      </c>
      <c r="E44" s="14">
        <f t="shared" si="3"/>
        <v>37.27085636451443</v>
      </c>
      <c r="F44" s="14">
        <f t="shared" si="4"/>
        <v>1.0893039954908798E-2</v>
      </c>
      <c r="N44" s="73">
        <v>42442</v>
      </c>
      <c r="O44" s="14">
        <v>7.2580296137607359E-2</v>
      </c>
      <c r="P44" s="14">
        <f>SUM($O$2:O44)</f>
        <v>98.09290206881991</v>
      </c>
    </row>
    <row r="45" spans="1:16" x14ac:dyDescent="0.25">
      <c r="A45" s="73">
        <v>42396</v>
      </c>
      <c r="B45" s="14">
        <v>5.56</v>
      </c>
      <c r="C45" s="11">
        <f t="shared" si="1"/>
        <v>157.441667096</v>
      </c>
      <c r="D45" s="12">
        <f t="shared" si="2"/>
        <v>2.6724872371501771</v>
      </c>
      <c r="E45" s="14">
        <f t="shared" si="3"/>
        <v>189.15821903464189</v>
      </c>
      <c r="F45" s="14">
        <f t="shared" si="4"/>
        <v>5.5284697984711542E-2</v>
      </c>
      <c r="N45" s="73">
        <v>42364</v>
      </c>
      <c r="O45" s="14">
        <v>6.4741934358321845E-2</v>
      </c>
      <c r="P45" s="14">
        <f>SUM($O$2:O45)</f>
        <v>98.157644003178234</v>
      </c>
    </row>
    <row r="46" spans="1:16" x14ac:dyDescent="0.25">
      <c r="A46" s="73">
        <v>42397</v>
      </c>
      <c r="B46" s="14">
        <v>3.34</v>
      </c>
      <c r="C46" s="11">
        <f t="shared" si="1"/>
        <v>94.578267644000007</v>
      </c>
      <c r="D46" s="12">
        <f t="shared" si="2"/>
        <v>1.6054149949787035</v>
      </c>
      <c r="E46" s="14">
        <f t="shared" si="3"/>
        <v>65.754134824383357</v>
      </c>
      <c r="F46" s="14">
        <f t="shared" si="4"/>
        <v>1.9217761213676354E-2</v>
      </c>
      <c r="N46" s="73">
        <v>42396</v>
      </c>
      <c r="O46" s="14">
        <v>5.5284697984711542E-2</v>
      </c>
      <c r="P46" s="14">
        <f>SUM($O$2:O46)</f>
        <v>98.212928701162951</v>
      </c>
    </row>
    <row r="47" spans="1:16" x14ac:dyDescent="0.25">
      <c r="A47" s="73">
        <v>42398</v>
      </c>
      <c r="B47" s="14">
        <v>2.64</v>
      </c>
      <c r="C47" s="11">
        <f t="shared" si="1"/>
        <v>74.756475024000011</v>
      </c>
      <c r="D47" s="12">
        <f t="shared" si="2"/>
        <v>1.268950774474185</v>
      </c>
      <c r="E47" s="14">
        <f t="shared" si="3"/>
        <v>40.3776208354451</v>
      </c>
      <c r="F47" s="14">
        <f t="shared" si="4"/>
        <v>1.180104456798659E-2</v>
      </c>
      <c r="N47" s="73">
        <v>42469</v>
      </c>
      <c r="O47" s="14">
        <v>5.5284697984711542E-2</v>
      </c>
      <c r="P47" s="14">
        <f>SUM($O$2:O47)</f>
        <v>98.268213399147669</v>
      </c>
    </row>
    <row r="48" spans="1:16" x14ac:dyDescent="0.25">
      <c r="A48" s="73">
        <v>42399</v>
      </c>
      <c r="B48" s="14">
        <v>2.15</v>
      </c>
      <c r="C48" s="11">
        <f t="shared" si="1"/>
        <v>60.881220190000001</v>
      </c>
      <c r="D48" s="12">
        <f t="shared" si="2"/>
        <v>1.0334258201210216</v>
      </c>
      <c r="E48" s="14">
        <f t="shared" si="3"/>
        <v>26.379408079967632</v>
      </c>
      <c r="F48" s="14">
        <f t="shared" si="4"/>
        <v>7.7098294547242839E-3</v>
      </c>
      <c r="N48" s="73">
        <v>42513</v>
      </c>
      <c r="O48" s="14">
        <v>5.1042930483379739E-2</v>
      </c>
      <c r="P48" s="14">
        <f>SUM($O$2:O48)</f>
        <v>98.319256329631045</v>
      </c>
    </row>
    <row r="49" spans="1:16" x14ac:dyDescent="0.25">
      <c r="A49" s="73">
        <v>42400</v>
      </c>
      <c r="B49" s="14">
        <v>4.91</v>
      </c>
      <c r="C49" s="11">
        <f t="shared" si="1"/>
        <v>139.03571680600001</v>
      </c>
      <c r="D49" s="12">
        <f t="shared" si="2"/>
        <v>2.3600561752531237</v>
      </c>
      <c r="E49" s="14">
        <f t="shared" si="3"/>
        <v>146.17581007675469</v>
      </c>
      <c r="F49" s="14">
        <f t="shared" si="4"/>
        <v>4.2722359905936487E-2</v>
      </c>
      <c r="N49" s="73">
        <v>42362</v>
      </c>
      <c r="O49" s="14">
        <v>4.9863167024315765E-2</v>
      </c>
      <c r="P49" s="14">
        <f>SUM($O$2:O49)</f>
        <v>98.369119496655358</v>
      </c>
    </row>
    <row r="50" spans="1:16" x14ac:dyDescent="0.25">
      <c r="A50" s="73">
        <v>42401</v>
      </c>
      <c r="B50" s="14">
        <v>15.7</v>
      </c>
      <c r="C50" s="11">
        <f t="shared" si="1"/>
        <v>444.57449162</v>
      </c>
      <c r="D50" s="12">
        <f t="shared" si="2"/>
        <v>7.5464118027442044</v>
      </c>
      <c r="E50" s="14">
        <f t="shared" si="3"/>
        <v>1627.666716367509</v>
      </c>
      <c r="F50" s="14">
        <f t="shared" si="4"/>
        <v>0.47571320608418954</v>
      </c>
      <c r="N50" s="73">
        <v>42448</v>
      </c>
      <c r="O50" s="14">
        <v>4.9667928074968878E-2</v>
      </c>
      <c r="P50" s="14">
        <f>SUM($O$2:O50)</f>
        <v>98.418787424730326</v>
      </c>
    </row>
    <row r="51" spans="1:16" x14ac:dyDescent="0.25">
      <c r="A51" s="73">
        <v>42402</v>
      </c>
      <c r="B51" s="14">
        <v>9.57</v>
      </c>
      <c r="C51" s="11">
        <f t="shared" si="1"/>
        <v>270.99222196200003</v>
      </c>
      <c r="D51" s="12">
        <f t="shared" si="2"/>
        <v>4.59994655746892</v>
      </c>
      <c r="E51" s="14">
        <f t="shared" si="3"/>
        <v>583.18984800499481</v>
      </c>
      <c r="F51" s="14">
        <f t="shared" si="4"/>
        <v>0.17044712505355822</v>
      </c>
      <c r="N51" s="73">
        <v>42511</v>
      </c>
      <c r="O51" s="14">
        <v>4.8504819130211867E-2</v>
      </c>
      <c r="P51" s="14">
        <f>SUM($O$2:O51)</f>
        <v>98.467292243860541</v>
      </c>
    </row>
    <row r="52" spans="1:16" x14ac:dyDescent="0.25">
      <c r="A52" s="73">
        <v>42403</v>
      </c>
      <c r="B52" s="14">
        <v>39.799999999999997</v>
      </c>
      <c r="C52" s="11">
        <f t="shared" si="1"/>
        <v>1127.01049468</v>
      </c>
      <c r="D52" s="12">
        <f t="shared" si="2"/>
        <v>19.130394251542629</v>
      </c>
      <c r="E52" s="14">
        <f t="shared" si="3"/>
        <v>11199.140809198592</v>
      </c>
      <c r="F52" s="14">
        <f t="shared" si="4"/>
        <v>3.2731388595460098</v>
      </c>
      <c r="N52" s="73">
        <v>42400</v>
      </c>
      <c r="O52" s="14">
        <v>4.2722359905936487E-2</v>
      </c>
      <c r="P52" s="14">
        <f>SUM($O$2:O52)</f>
        <v>98.510014603766479</v>
      </c>
    </row>
    <row r="53" spans="1:16" x14ac:dyDescent="0.25">
      <c r="A53" s="73">
        <v>42404</v>
      </c>
      <c r="B53" s="14">
        <v>21.5</v>
      </c>
      <c r="C53" s="11">
        <f t="shared" si="1"/>
        <v>608.81220189999999</v>
      </c>
      <c r="D53" s="12">
        <f t="shared" si="2"/>
        <v>10.334258201210217</v>
      </c>
      <c r="E53" s="14">
        <f t="shared" si="3"/>
        <v>3123.6692786265198</v>
      </c>
      <c r="F53" s="14">
        <f t="shared" si="4"/>
        <v>0.91294532986358234</v>
      </c>
      <c r="N53" s="73">
        <v>42512</v>
      </c>
      <c r="O53" s="14">
        <v>4.2362331759567419E-2</v>
      </c>
      <c r="P53" s="14">
        <f>SUM($O$2:O53)</f>
        <v>98.552376935526041</v>
      </c>
    </row>
    <row r="54" spans="1:16" x14ac:dyDescent="0.25">
      <c r="A54" s="73">
        <v>42405</v>
      </c>
      <c r="B54" s="14">
        <v>6.79</v>
      </c>
      <c r="C54" s="11">
        <f t="shared" si="1"/>
        <v>192.271388414</v>
      </c>
      <c r="D54" s="12">
        <f t="shared" si="2"/>
        <v>3.263702938893831</v>
      </c>
      <c r="E54" s="14">
        <f t="shared" si="3"/>
        <v>286.27665464174288</v>
      </c>
      <c r="F54" s="14">
        <f t="shared" si="4"/>
        <v>8.3669208098453629E-2</v>
      </c>
      <c r="N54" s="73">
        <v>42385</v>
      </c>
      <c r="O54" s="14">
        <v>4.1469160287814832E-2</v>
      </c>
      <c r="P54" s="14">
        <f>SUM($O$2:O54)</f>
        <v>98.593846095813859</v>
      </c>
    </row>
    <row r="55" spans="1:16" x14ac:dyDescent="0.25">
      <c r="A55" s="73">
        <v>42406</v>
      </c>
      <c r="B55" s="14">
        <v>3.27</v>
      </c>
      <c r="C55" s="11">
        <f t="shared" si="1"/>
        <v>92.596088382000005</v>
      </c>
      <c r="D55" s="12">
        <f t="shared" si="2"/>
        <v>1.5717685729282513</v>
      </c>
      <c r="E55" s="14">
        <f t="shared" si="3"/>
        <v>62.928945434507732</v>
      </c>
      <c r="F55" s="14">
        <f t="shared" si="4"/>
        <v>1.8392051694068955E-2</v>
      </c>
      <c r="N55" s="73">
        <v>42705</v>
      </c>
      <c r="O55" s="14">
        <v>3.8848713429106667E-2</v>
      </c>
      <c r="P55" s="14">
        <f>SUM($O$2:O55)</f>
        <v>98.632694809242963</v>
      </c>
    </row>
    <row r="56" spans="1:16" x14ac:dyDescent="0.25">
      <c r="A56" s="73">
        <v>42407</v>
      </c>
      <c r="B56" s="14">
        <v>2.5499999999999998</v>
      </c>
      <c r="C56" s="11">
        <f t="shared" si="1"/>
        <v>72.207958829999995</v>
      </c>
      <c r="D56" s="12">
        <f t="shared" si="2"/>
        <v>1.2256910889807464</v>
      </c>
      <c r="E56" s="14">
        <f t="shared" si="3"/>
        <v>37.575740993745406</v>
      </c>
      <c r="F56" s="14">
        <f t="shared" si="4"/>
        <v>1.098214765920648E-2</v>
      </c>
      <c r="N56" s="73">
        <v>42613</v>
      </c>
      <c r="O56" s="14">
        <v>3.8506007290896885E-2</v>
      </c>
      <c r="P56" s="14">
        <f>SUM($O$2:O56)</f>
        <v>98.671200816533855</v>
      </c>
    </row>
    <row r="57" spans="1:16" x14ac:dyDescent="0.25">
      <c r="A57" s="73">
        <v>42408</v>
      </c>
      <c r="B57" s="14">
        <v>2.42</v>
      </c>
      <c r="C57" s="11">
        <f t="shared" si="1"/>
        <v>68.526768771999997</v>
      </c>
      <c r="D57" s="12">
        <f t="shared" si="2"/>
        <v>1.1632048766013359</v>
      </c>
      <c r="E57" s="14">
        <f t="shared" si="3"/>
        <v>33.712419570599003</v>
      </c>
      <c r="F57" s="14">
        <f t="shared" si="4"/>
        <v>9.8530264442441007E-3</v>
      </c>
      <c r="N57" s="73">
        <v>42497</v>
      </c>
      <c r="O57" s="14">
        <v>3.79948950680251E-2</v>
      </c>
      <c r="P57" s="14">
        <f>SUM($O$2:O57)</f>
        <v>98.709195711601879</v>
      </c>
    </row>
    <row r="58" spans="1:16" x14ac:dyDescent="0.25">
      <c r="A58" s="73">
        <v>42409</v>
      </c>
      <c r="B58" s="14">
        <v>7.09</v>
      </c>
      <c r="C58" s="11">
        <f t="shared" si="1"/>
        <v>200.76644239399999</v>
      </c>
      <c r="D58" s="12">
        <f t="shared" si="2"/>
        <v>3.4079018905386245</v>
      </c>
      <c r="E58" s="14">
        <f t="shared" si="3"/>
        <v>313.1244984299264</v>
      </c>
      <c r="F58" s="14">
        <f t="shared" si="4"/>
        <v>9.1515945834436493E-2</v>
      </c>
      <c r="N58" s="73">
        <v>42597</v>
      </c>
      <c r="O58" s="14">
        <v>3.79948950680251E-2</v>
      </c>
      <c r="P58" s="14">
        <f>SUM($O$2:O58)</f>
        <v>98.747190606669903</v>
      </c>
    </row>
    <row r="59" spans="1:16" x14ac:dyDescent="0.25">
      <c r="A59" s="73">
        <v>42410</v>
      </c>
      <c r="B59" s="14">
        <v>2.57</v>
      </c>
      <c r="C59" s="11">
        <f t="shared" si="1"/>
        <v>72.774295761999994</v>
      </c>
      <c r="D59" s="12">
        <f t="shared" si="2"/>
        <v>1.2353043524237328</v>
      </c>
      <c r="E59" s="14">
        <f t="shared" si="3"/>
        <v>38.189368895982547</v>
      </c>
      <c r="F59" s="14">
        <f t="shared" si="4"/>
        <v>1.1161490821894852E-2</v>
      </c>
      <c r="N59" s="73">
        <v>42555</v>
      </c>
      <c r="O59" s="14">
        <v>3.6649206269112194E-2</v>
      </c>
      <c r="P59" s="14">
        <f>SUM($O$2:O59)</f>
        <v>98.783839812939021</v>
      </c>
    </row>
    <row r="60" spans="1:16" x14ac:dyDescent="0.25">
      <c r="A60" s="73">
        <v>42411</v>
      </c>
      <c r="B60" s="14">
        <v>1.65</v>
      </c>
      <c r="C60" s="11">
        <f t="shared" si="1"/>
        <v>46.722796889999998</v>
      </c>
      <c r="D60" s="12">
        <f t="shared" si="2"/>
        <v>0.79309423404636548</v>
      </c>
      <c r="E60" s="14">
        <f t="shared" si="3"/>
        <v>15.237662616741787</v>
      </c>
      <c r="F60" s="14">
        <f t="shared" si="4"/>
        <v>4.453465358569603E-3</v>
      </c>
      <c r="N60" s="73">
        <v>42519</v>
      </c>
      <c r="O60" s="14">
        <v>3.4677734625032181E-2</v>
      </c>
      <c r="P60" s="14">
        <f>SUM($O$2:O60)</f>
        <v>98.818517547564056</v>
      </c>
    </row>
    <row r="61" spans="1:16" x14ac:dyDescent="0.25">
      <c r="A61" s="73">
        <v>42412</v>
      </c>
      <c r="B61" s="14">
        <v>1.35</v>
      </c>
      <c r="C61" s="11">
        <f t="shared" si="1"/>
        <v>38.227742910000003</v>
      </c>
      <c r="D61" s="12">
        <f t="shared" si="2"/>
        <v>0.64889528240157168</v>
      </c>
      <c r="E61" s="14">
        <f t="shared" si="3"/>
        <v>10.051275550707574</v>
      </c>
      <c r="F61" s="14">
        <f t="shared" si="4"/>
        <v>2.9376557678427785E-3</v>
      </c>
      <c r="N61" s="73">
        <v>42488</v>
      </c>
      <c r="O61" s="14">
        <v>3.1517171550138674E-2</v>
      </c>
      <c r="P61" s="14">
        <f>SUM($O$2:O61)</f>
        <v>98.850034719114191</v>
      </c>
    </row>
    <row r="62" spans="1:16" x14ac:dyDescent="0.25">
      <c r="A62" s="73">
        <v>42413</v>
      </c>
      <c r="B62" s="14">
        <v>1.0900000000000001</v>
      </c>
      <c r="C62" s="11">
        <f t="shared" si="1"/>
        <v>30.865362794000003</v>
      </c>
      <c r="D62" s="12">
        <f t="shared" si="2"/>
        <v>0.52392285764275059</v>
      </c>
      <c r="E62" s="14">
        <f t="shared" si="3"/>
        <v>6.4504088753099511</v>
      </c>
      <c r="F62" s="14">
        <f t="shared" si="4"/>
        <v>1.8852414046259612E-3</v>
      </c>
      <c r="N62" s="73">
        <v>42431</v>
      </c>
      <c r="O62" s="14">
        <v>3.1363244684522076E-2</v>
      </c>
      <c r="P62" s="14">
        <f>SUM($O$2:O62)</f>
        <v>98.881397963798719</v>
      </c>
    </row>
    <row r="63" spans="1:16" x14ac:dyDescent="0.25">
      <c r="A63" s="73">
        <v>42414</v>
      </c>
      <c r="B63" s="14">
        <v>0.98</v>
      </c>
      <c r="C63" s="11">
        <f t="shared" si="1"/>
        <v>27.750509667999999</v>
      </c>
      <c r="D63" s="12">
        <f t="shared" si="2"/>
        <v>0.47104990870632607</v>
      </c>
      <c r="E63" s="14">
        <f t="shared" si="3"/>
        <v>5.1736290779427971</v>
      </c>
      <c r="F63" s="14">
        <f t="shared" si="4"/>
        <v>1.5120808523081295E-3</v>
      </c>
      <c r="N63" s="73">
        <v>42494</v>
      </c>
      <c r="O63" s="14">
        <v>3.0296675845467521E-2</v>
      </c>
      <c r="P63" s="14">
        <f>SUM($O$2:O63)</f>
        <v>98.911694639644182</v>
      </c>
    </row>
    <row r="64" spans="1:16" x14ac:dyDescent="0.25">
      <c r="A64" s="73">
        <v>42415</v>
      </c>
      <c r="B64" s="14">
        <v>1.98</v>
      </c>
      <c r="C64" s="11">
        <f t="shared" si="1"/>
        <v>56.067356268000005</v>
      </c>
      <c r="D64" s="12">
        <f t="shared" si="2"/>
        <v>0.95171308085563877</v>
      </c>
      <c r="E64" s="14">
        <f t="shared" si="3"/>
        <v>22.237847569407158</v>
      </c>
      <c r="F64" s="14">
        <f t="shared" si="4"/>
        <v>6.4993881470176828E-3</v>
      </c>
      <c r="N64" s="73">
        <v>42464</v>
      </c>
      <c r="O64" s="14">
        <v>2.6926529545212553E-2</v>
      </c>
      <c r="P64" s="14">
        <f>SUM($O$2:O64)</f>
        <v>98.938621169189389</v>
      </c>
    </row>
    <row r="65" spans="1:16" x14ac:dyDescent="0.25">
      <c r="A65" s="73">
        <v>42416</v>
      </c>
      <c r="B65" s="14">
        <v>34.6</v>
      </c>
      <c r="C65" s="11">
        <f t="shared" si="1"/>
        <v>979.76289236000014</v>
      </c>
      <c r="D65" s="12">
        <f t="shared" si="2"/>
        <v>16.630945756366213</v>
      </c>
      <c r="E65" s="14">
        <f t="shared" si="3"/>
        <v>8377.3667126277469</v>
      </c>
      <c r="F65" s="14">
        <f t="shared" si="4"/>
        <v>2.4484275173365981</v>
      </c>
      <c r="N65" s="73">
        <v>42417</v>
      </c>
      <c r="O65" s="14">
        <v>2.6081152794608507E-2</v>
      </c>
      <c r="P65" s="14">
        <f>SUM($O$2:O65)</f>
        <v>98.964702321983992</v>
      </c>
    </row>
    <row r="66" spans="1:16" x14ac:dyDescent="0.25">
      <c r="A66" s="73">
        <v>42417</v>
      </c>
      <c r="B66" s="14">
        <v>3.87</v>
      </c>
      <c r="C66" s="11">
        <f t="shared" si="1"/>
        <v>109.58619634200001</v>
      </c>
      <c r="D66" s="12">
        <f t="shared" si="2"/>
        <v>1.8601664762178391</v>
      </c>
      <c r="E66" s="14">
        <f t="shared" si="3"/>
        <v>89.237430841402471</v>
      </c>
      <c r="F66" s="14">
        <f t="shared" si="4"/>
        <v>2.6081152794608507E-2</v>
      </c>
      <c r="N66" s="73">
        <v>42426</v>
      </c>
      <c r="O66" s="14">
        <v>2.4839243582179111E-2</v>
      </c>
      <c r="P66" s="14">
        <f>SUM($O$2:O66)</f>
        <v>98.989541565566171</v>
      </c>
    </row>
    <row r="67" spans="1:16" x14ac:dyDescent="0.25">
      <c r="A67" s="73">
        <v>42418</v>
      </c>
      <c r="B67" s="14">
        <v>2.58</v>
      </c>
      <c r="C67" s="11">
        <f t="shared" ref="C67:C130" si="5">28.3168466*B67</f>
        <v>73.057464228000001</v>
      </c>
      <c r="D67" s="12">
        <f t="shared" ref="D67:D130" si="6">C67*86400*10^6/(5.09*10^12)</f>
        <v>1.240110984145226</v>
      </c>
      <c r="E67" s="14">
        <f t="shared" ref="E67:E130" si="7">24.641*D67^2.0734</f>
        <v>38.498112906698715</v>
      </c>
      <c r="F67" s="14">
        <f t="shared" ref="F67:F130" si="8">(E67/$H$2)*100</f>
        <v>1.1251726495893804E-2</v>
      </c>
      <c r="N67" s="73">
        <v>42709</v>
      </c>
      <c r="O67" s="14">
        <v>2.4432240743648494E-2</v>
      </c>
      <c r="P67" s="14">
        <f>SUM($O$2:O67)</f>
        <v>99.013973806309821</v>
      </c>
    </row>
    <row r="68" spans="1:16" x14ac:dyDescent="0.25">
      <c r="A68" s="73">
        <v>42419</v>
      </c>
      <c r="B68" s="14">
        <v>2.15</v>
      </c>
      <c r="C68" s="11">
        <f t="shared" si="5"/>
        <v>60.881220190000001</v>
      </c>
      <c r="D68" s="12">
        <f t="shared" si="6"/>
        <v>1.0334258201210216</v>
      </c>
      <c r="E68" s="14">
        <f t="shared" si="7"/>
        <v>26.379408079967632</v>
      </c>
      <c r="F68" s="14">
        <f t="shared" si="8"/>
        <v>7.7098294547242839E-3</v>
      </c>
      <c r="N68" s="73">
        <v>42600</v>
      </c>
      <c r="O68" s="14">
        <v>2.3232104419545697E-2</v>
      </c>
      <c r="P68" s="14">
        <f>SUM($O$2:O68)</f>
        <v>99.037205910729369</v>
      </c>
    </row>
    <row r="69" spans="1:16" x14ac:dyDescent="0.25">
      <c r="A69" s="73">
        <v>42420</v>
      </c>
      <c r="B69" s="14">
        <v>2.7</v>
      </c>
      <c r="C69" s="11">
        <f t="shared" si="5"/>
        <v>76.455485820000007</v>
      </c>
      <c r="D69" s="12">
        <f t="shared" si="6"/>
        <v>1.2977905648031434</v>
      </c>
      <c r="E69" s="14">
        <f t="shared" si="7"/>
        <v>42.303545947832255</v>
      </c>
      <c r="F69" s="14">
        <f t="shared" si="8"/>
        <v>1.236392884931933E-2</v>
      </c>
      <c r="N69" s="73">
        <v>42644</v>
      </c>
      <c r="O69" s="14">
        <v>2.0676986861567985E-2</v>
      </c>
      <c r="P69" s="14">
        <f>SUM($O$2:O69)</f>
        <v>99.057882897590943</v>
      </c>
    </row>
    <row r="70" spans="1:16" x14ac:dyDescent="0.25">
      <c r="A70" s="73">
        <v>42421</v>
      </c>
      <c r="B70" s="14">
        <v>3.32</v>
      </c>
      <c r="C70" s="11">
        <f t="shared" si="5"/>
        <v>94.011930711999995</v>
      </c>
      <c r="D70" s="12">
        <f t="shared" si="6"/>
        <v>1.5958017315357171</v>
      </c>
      <c r="E70" s="14">
        <f t="shared" si="7"/>
        <v>64.94038309402768</v>
      </c>
      <c r="F70" s="14">
        <f t="shared" si="8"/>
        <v>1.8979928467751574E-2</v>
      </c>
      <c r="N70" s="73">
        <v>42433</v>
      </c>
      <c r="O70" s="14">
        <v>2.0184434983768013E-2</v>
      </c>
      <c r="P70" s="14">
        <f>SUM($O$2:O70)</f>
        <v>99.078067332574705</v>
      </c>
    </row>
    <row r="71" spans="1:16" x14ac:dyDescent="0.25">
      <c r="A71" s="73">
        <v>42422</v>
      </c>
      <c r="B71" s="14">
        <v>3.25</v>
      </c>
      <c r="C71" s="11">
        <f t="shared" si="5"/>
        <v>92.029751450000006</v>
      </c>
      <c r="D71" s="12">
        <f t="shared" si="6"/>
        <v>1.5621553094852654</v>
      </c>
      <c r="E71" s="14">
        <f t="shared" si="7"/>
        <v>62.133540906522782</v>
      </c>
      <c r="F71" s="14">
        <f t="shared" si="8"/>
        <v>1.8159581229239368E-2</v>
      </c>
      <c r="N71" s="73">
        <v>42536</v>
      </c>
      <c r="O71" s="14">
        <v>1.9819054084168376E-2</v>
      </c>
      <c r="P71" s="14">
        <f>SUM($O$2:O71)</f>
        <v>99.097886386658871</v>
      </c>
    </row>
    <row r="72" spans="1:16" x14ac:dyDescent="0.25">
      <c r="A72" s="73">
        <v>42423</v>
      </c>
      <c r="B72" s="14">
        <v>20.3</v>
      </c>
      <c r="C72" s="11">
        <f t="shared" si="5"/>
        <v>574.83198598000001</v>
      </c>
      <c r="D72" s="12">
        <f t="shared" si="6"/>
        <v>9.7574623946310428</v>
      </c>
      <c r="E72" s="14">
        <f t="shared" si="7"/>
        <v>2772.9971838781125</v>
      </c>
      <c r="F72" s="14">
        <f t="shared" si="8"/>
        <v>0.81045546212867092</v>
      </c>
      <c r="N72" s="73">
        <v>42397</v>
      </c>
      <c r="O72" s="14">
        <v>1.9217761213676354E-2</v>
      </c>
      <c r="P72" s="14">
        <f>SUM($O$2:O72)</f>
        <v>99.117104147872553</v>
      </c>
    </row>
    <row r="73" spans="1:16" x14ac:dyDescent="0.25">
      <c r="A73" s="73">
        <v>42424</v>
      </c>
      <c r="B73" s="14">
        <v>63.2</v>
      </c>
      <c r="C73" s="11">
        <f t="shared" si="5"/>
        <v>1789.6247051200003</v>
      </c>
      <c r="D73" s="12">
        <f t="shared" si="6"/>
        <v>30.377912479836542</v>
      </c>
      <c r="E73" s="14">
        <f t="shared" si="7"/>
        <v>29214.195662376464</v>
      </c>
      <c r="F73" s="14">
        <f t="shared" si="8"/>
        <v>8.5383442089025383</v>
      </c>
      <c r="N73" s="73">
        <v>42421</v>
      </c>
      <c r="O73" s="14">
        <v>1.8979928467751574E-2</v>
      </c>
      <c r="P73" s="14">
        <f>SUM($O$2:O73)</f>
        <v>99.13608407634031</v>
      </c>
    </row>
    <row r="74" spans="1:16" x14ac:dyDescent="0.25">
      <c r="A74" s="73">
        <v>42425</v>
      </c>
      <c r="B74" s="14">
        <v>18</v>
      </c>
      <c r="C74" s="11">
        <f t="shared" si="5"/>
        <v>509.70323880000001</v>
      </c>
      <c r="D74" s="12">
        <f t="shared" si="6"/>
        <v>8.6519370986876236</v>
      </c>
      <c r="E74" s="14">
        <f t="shared" si="7"/>
        <v>2161.0715978135659</v>
      </c>
      <c r="F74" s="14">
        <f t="shared" si="8"/>
        <v>0.63160983021615791</v>
      </c>
      <c r="N74" s="73">
        <v>42406</v>
      </c>
      <c r="O74" s="14">
        <v>1.8392051694068955E-2</v>
      </c>
      <c r="P74" s="14">
        <f>SUM($O$2:O74)</f>
        <v>99.154476128034375</v>
      </c>
    </row>
    <row r="75" spans="1:16" x14ac:dyDescent="0.25">
      <c r="A75" s="73">
        <v>42426</v>
      </c>
      <c r="B75" s="14">
        <v>3.78</v>
      </c>
      <c r="C75" s="11">
        <f t="shared" si="5"/>
        <v>107.03768014800001</v>
      </c>
      <c r="D75" s="12">
        <f t="shared" si="6"/>
        <v>1.8169067907244005</v>
      </c>
      <c r="E75" s="14">
        <f t="shared" si="7"/>
        <v>84.988201969955554</v>
      </c>
      <c r="F75" s="14">
        <f t="shared" si="8"/>
        <v>2.4839243582179111E-2</v>
      </c>
      <c r="N75" s="73">
        <v>42384</v>
      </c>
      <c r="O75" s="14">
        <v>1.8275625101414276E-2</v>
      </c>
      <c r="P75" s="14">
        <f>SUM($O$2:O75)</f>
        <v>99.172751753135785</v>
      </c>
    </row>
    <row r="76" spans="1:16" x14ac:dyDescent="0.25">
      <c r="A76" s="73">
        <v>42427</v>
      </c>
      <c r="B76" s="14">
        <v>2.87</v>
      </c>
      <c r="C76" s="11">
        <f t="shared" si="5"/>
        <v>81.269349742000003</v>
      </c>
      <c r="D76" s="12">
        <f t="shared" si="6"/>
        <v>1.3795033040685267</v>
      </c>
      <c r="E76" s="14">
        <f t="shared" si="7"/>
        <v>48.013069133442272</v>
      </c>
      <c r="F76" s="14">
        <f t="shared" si="8"/>
        <v>1.4032633844344425E-2</v>
      </c>
      <c r="N76" s="73">
        <v>42422</v>
      </c>
      <c r="O76" s="14">
        <v>1.8159581229239368E-2</v>
      </c>
      <c r="P76" s="14">
        <f>SUM($O$2:O76)</f>
        <v>99.190911334365026</v>
      </c>
    </row>
    <row r="77" spans="1:16" x14ac:dyDescent="0.25">
      <c r="A77" s="73">
        <v>42428</v>
      </c>
      <c r="B77" s="14">
        <v>2.4300000000000002</v>
      </c>
      <c r="C77" s="11">
        <f t="shared" si="5"/>
        <v>68.809937238000003</v>
      </c>
      <c r="D77" s="12">
        <f t="shared" si="6"/>
        <v>1.1680115083228291</v>
      </c>
      <c r="E77" s="14">
        <f t="shared" si="7"/>
        <v>34.001900425706864</v>
      </c>
      <c r="F77" s="14">
        <f t="shared" si="8"/>
        <v>9.9376321342779204E-3</v>
      </c>
      <c r="N77" s="73">
        <v>42507</v>
      </c>
      <c r="O77" s="14">
        <v>1.6908333328924899E-2</v>
      </c>
      <c r="P77" s="14">
        <f>SUM($O$2:O77)</f>
        <v>99.207819667693954</v>
      </c>
    </row>
    <row r="78" spans="1:16" x14ac:dyDescent="0.25">
      <c r="A78" s="73">
        <v>42429</v>
      </c>
      <c r="B78" s="14">
        <v>2.44</v>
      </c>
      <c r="C78" s="11">
        <f t="shared" si="5"/>
        <v>69.093105703999996</v>
      </c>
      <c r="D78" s="12">
        <f t="shared" si="6"/>
        <v>1.1728181400443221</v>
      </c>
      <c r="E78" s="14">
        <f t="shared" si="7"/>
        <v>34.292662830025371</v>
      </c>
      <c r="F78" s="14">
        <f t="shared" si="8"/>
        <v>1.0022612378805985E-2</v>
      </c>
      <c r="N78" s="73">
        <v>42584</v>
      </c>
      <c r="O78" s="14">
        <v>1.6908333328924899E-2</v>
      </c>
      <c r="P78" s="14">
        <f>SUM($O$2:O78)</f>
        <v>99.224728001022882</v>
      </c>
    </row>
    <row r="79" spans="1:16" x14ac:dyDescent="0.25">
      <c r="A79" s="73">
        <v>42430</v>
      </c>
      <c r="B79" s="14">
        <v>2.33</v>
      </c>
      <c r="C79" s="11">
        <f t="shared" si="5"/>
        <v>65.97825257800001</v>
      </c>
      <c r="D79" s="12">
        <f t="shared" si="6"/>
        <v>1.1199451911078981</v>
      </c>
      <c r="E79" s="14">
        <f t="shared" si="7"/>
        <v>31.164697098485533</v>
      </c>
      <c r="F79" s="14">
        <f t="shared" si="8"/>
        <v>9.1084113377027306E-3</v>
      </c>
      <c r="N79" s="73">
        <v>42711</v>
      </c>
      <c r="O79" s="14">
        <v>1.6796875300071689E-2</v>
      </c>
      <c r="P79" s="14">
        <f>SUM($O$2:O79)</f>
        <v>99.241524876322956</v>
      </c>
    </row>
    <row r="80" spans="1:16" x14ac:dyDescent="0.25">
      <c r="A80" s="73">
        <v>42431</v>
      </c>
      <c r="B80" s="14">
        <v>4.2300000000000004</v>
      </c>
      <c r="C80" s="11">
        <f t="shared" si="5"/>
        <v>119.78026111800001</v>
      </c>
      <c r="D80" s="12">
        <f t="shared" si="6"/>
        <v>2.0332052181915916</v>
      </c>
      <c r="E80" s="14">
        <f t="shared" si="7"/>
        <v>107.31026348941083</v>
      </c>
      <c r="F80" s="14">
        <f t="shared" si="8"/>
        <v>3.1363244684522076E-2</v>
      </c>
      <c r="N80" s="73">
        <v>42493</v>
      </c>
      <c r="O80" s="14">
        <v>1.4338472159232439E-2</v>
      </c>
      <c r="P80" s="14">
        <f>SUM($O$2:O80)</f>
        <v>99.255863348482194</v>
      </c>
    </row>
    <row r="81" spans="1:16" x14ac:dyDescent="0.25">
      <c r="A81" s="73">
        <v>42432</v>
      </c>
      <c r="B81" s="14">
        <v>2.04</v>
      </c>
      <c r="C81" s="11">
        <f t="shared" si="5"/>
        <v>57.766367064000008</v>
      </c>
      <c r="D81" s="12">
        <f t="shared" si="6"/>
        <v>0.98055287118459733</v>
      </c>
      <c r="E81" s="14">
        <f t="shared" si="7"/>
        <v>23.657798728495234</v>
      </c>
      <c r="F81" s="14">
        <f t="shared" si="8"/>
        <v>6.9143929582484815E-3</v>
      </c>
      <c r="N81" s="73">
        <v>42427</v>
      </c>
      <c r="O81" s="14">
        <v>1.4032633844344425E-2</v>
      </c>
      <c r="P81" s="14">
        <f>SUM($O$2:O81)</f>
        <v>99.269895982326545</v>
      </c>
    </row>
    <row r="82" spans="1:16" x14ac:dyDescent="0.25">
      <c r="A82" s="73">
        <v>42433</v>
      </c>
      <c r="B82" s="14">
        <v>3.42</v>
      </c>
      <c r="C82" s="11">
        <f t="shared" si="5"/>
        <v>96.843615372000002</v>
      </c>
      <c r="D82" s="12">
        <f t="shared" si="6"/>
        <v>1.6438680487506483</v>
      </c>
      <c r="E82" s="14">
        <f t="shared" si="7"/>
        <v>69.061637540390009</v>
      </c>
      <c r="F82" s="14">
        <f t="shared" si="8"/>
        <v>2.0184434983768013E-2</v>
      </c>
      <c r="N82" s="73">
        <v>42538</v>
      </c>
      <c r="O82" s="14">
        <v>1.4032633844344425E-2</v>
      </c>
      <c r="P82" s="14">
        <f>SUM($O$2:O82)</f>
        <v>99.283928616170897</v>
      </c>
    </row>
    <row r="83" spans="1:16" x14ac:dyDescent="0.25">
      <c r="A83" s="73">
        <v>42434</v>
      </c>
      <c r="B83" s="14">
        <v>2.0099999999999998</v>
      </c>
      <c r="C83" s="11">
        <f t="shared" si="5"/>
        <v>56.916861665999996</v>
      </c>
      <c r="D83" s="12">
        <f t="shared" si="6"/>
        <v>0.96613297602011772</v>
      </c>
      <c r="E83" s="14">
        <f t="shared" si="7"/>
        <v>22.942135950476942</v>
      </c>
      <c r="F83" s="14">
        <f t="shared" si="8"/>
        <v>6.7052283724136196E-3</v>
      </c>
      <c r="N83" s="73">
        <v>42550</v>
      </c>
      <c r="O83" s="14">
        <v>1.3431191839976417E-2</v>
      </c>
      <c r="P83" s="14">
        <f>SUM($O$2:O83)</f>
        <v>99.297359808010867</v>
      </c>
    </row>
    <row r="84" spans="1:16" x14ac:dyDescent="0.25">
      <c r="A84" s="73">
        <v>42435</v>
      </c>
      <c r="B84" s="14">
        <v>1.9</v>
      </c>
      <c r="C84" s="11">
        <f t="shared" si="5"/>
        <v>53.802008540000003</v>
      </c>
      <c r="D84" s="12">
        <f t="shared" si="6"/>
        <v>0.91326002708369347</v>
      </c>
      <c r="E84" s="14">
        <f t="shared" si="7"/>
        <v>20.415257388870479</v>
      </c>
      <c r="F84" s="14">
        <f t="shared" si="8"/>
        <v>5.9667052522690391E-3</v>
      </c>
      <c r="N84" s="73">
        <v>42420</v>
      </c>
      <c r="O84" s="14">
        <v>1.236392884931933E-2</v>
      </c>
      <c r="P84" s="14">
        <f>SUM($O$2:O84)</f>
        <v>99.309723736860192</v>
      </c>
    </row>
    <row r="85" spans="1:16" x14ac:dyDescent="0.25">
      <c r="A85" s="73">
        <v>42436</v>
      </c>
      <c r="B85" s="14">
        <v>1.9</v>
      </c>
      <c r="C85" s="11">
        <f t="shared" si="5"/>
        <v>53.802008540000003</v>
      </c>
      <c r="D85" s="12">
        <f t="shared" si="6"/>
        <v>0.91326002708369347</v>
      </c>
      <c r="E85" s="14">
        <f t="shared" si="7"/>
        <v>20.415257388870479</v>
      </c>
      <c r="F85" s="14">
        <f t="shared" si="8"/>
        <v>5.9667052522690391E-3</v>
      </c>
      <c r="N85" s="73">
        <v>42398</v>
      </c>
      <c r="O85" s="14">
        <v>1.180104456798659E-2</v>
      </c>
      <c r="P85" s="14">
        <f>SUM($O$2:O85)</f>
        <v>99.321524781428181</v>
      </c>
    </row>
    <row r="86" spans="1:16" x14ac:dyDescent="0.25">
      <c r="A86" s="73">
        <v>42437</v>
      </c>
      <c r="B86" s="14">
        <v>1.91</v>
      </c>
      <c r="C86" s="11">
        <f t="shared" si="5"/>
        <v>54.085177006000002</v>
      </c>
      <c r="D86" s="12">
        <f t="shared" si="6"/>
        <v>0.91806665880518667</v>
      </c>
      <c r="E86" s="14">
        <f t="shared" si="7"/>
        <v>20.638670958971122</v>
      </c>
      <c r="F86" s="14">
        <f t="shared" si="8"/>
        <v>6.0320016576366443E-3</v>
      </c>
      <c r="N86" s="73">
        <v>42462</v>
      </c>
      <c r="O86" s="14">
        <v>1.1616432306970936E-2</v>
      </c>
      <c r="P86" s="14">
        <f>SUM($O$2:O86)</f>
        <v>99.333141213735146</v>
      </c>
    </row>
    <row r="87" spans="1:16" x14ac:dyDescent="0.25">
      <c r="A87" s="73">
        <v>42438</v>
      </c>
      <c r="B87" s="14">
        <v>1.91</v>
      </c>
      <c r="C87" s="11">
        <f t="shared" si="5"/>
        <v>54.085177006000002</v>
      </c>
      <c r="D87" s="12">
        <f t="shared" si="6"/>
        <v>0.91806665880518667</v>
      </c>
      <c r="E87" s="14">
        <f t="shared" si="7"/>
        <v>20.638670958971122</v>
      </c>
      <c r="F87" s="14">
        <f t="shared" si="8"/>
        <v>6.0320016576366443E-3</v>
      </c>
      <c r="N87" s="73">
        <v>42418</v>
      </c>
      <c r="O87" s="14">
        <v>1.1251726495893804E-2</v>
      </c>
      <c r="P87" s="14">
        <f>SUM($O$2:O87)</f>
        <v>99.344392940231046</v>
      </c>
    </row>
    <row r="88" spans="1:16" x14ac:dyDescent="0.25">
      <c r="A88" s="73">
        <v>42439</v>
      </c>
      <c r="B88" s="14">
        <v>1.91</v>
      </c>
      <c r="C88" s="11">
        <f t="shared" si="5"/>
        <v>54.085177006000002</v>
      </c>
      <c r="D88" s="12">
        <f t="shared" si="6"/>
        <v>0.91806665880518667</v>
      </c>
      <c r="E88" s="14">
        <f t="shared" si="7"/>
        <v>20.638670958971122</v>
      </c>
      <c r="F88" s="14">
        <f t="shared" si="8"/>
        <v>6.0320016576366443E-3</v>
      </c>
      <c r="N88" s="73">
        <v>42410</v>
      </c>
      <c r="O88" s="14">
        <v>1.1161490821894852E-2</v>
      </c>
      <c r="P88" s="14">
        <f>SUM($O$2:O88)</f>
        <v>99.355554431052937</v>
      </c>
    </row>
    <row r="89" spans="1:16" x14ac:dyDescent="0.25">
      <c r="A89" s="73">
        <v>42440</v>
      </c>
      <c r="B89" s="14">
        <v>1.91</v>
      </c>
      <c r="C89" s="11">
        <f t="shared" si="5"/>
        <v>54.085177006000002</v>
      </c>
      <c r="D89" s="12">
        <f t="shared" si="6"/>
        <v>0.91806665880518667</v>
      </c>
      <c r="E89" s="14">
        <f t="shared" si="7"/>
        <v>20.638670958971122</v>
      </c>
      <c r="F89" s="14">
        <f t="shared" si="8"/>
        <v>6.0320016576366443E-3</v>
      </c>
      <c r="N89" s="73">
        <v>42368</v>
      </c>
      <c r="O89" s="14">
        <v>1.1071631245535429E-2</v>
      </c>
      <c r="P89" s="14">
        <f>SUM($O$2:O89)</f>
        <v>99.366626062298479</v>
      </c>
    </row>
    <row r="90" spans="1:16" x14ac:dyDescent="0.25">
      <c r="A90" s="73">
        <v>42441</v>
      </c>
      <c r="B90" s="14">
        <v>1.83</v>
      </c>
      <c r="C90" s="11">
        <f t="shared" si="5"/>
        <v>51.819829278000007</v>
      </c>
      <c r="D90" s="12">
        <f t="shared" si="6"/>
        <v>0.87961360503324193</v>
      </c>
      <c r="E90" s="14">
        <f t="shared" si="7"/>
        <v>18.88657610291251</v>
      </c>
      <c r="F90" s="14">
        <f t="shared" si="8"/>
        <v>5.5199222171972749E-3</v>
      </c>
      <c r="N90" s="73">
        <v>42407</v>
      </c>
      <c r="O90" s="14">
        <v>1.098214765920648E-2</v>
      </c>
      <c r="P90" s="14">
        <f>SUM($O$2:O90)</f>
        <v>99.377608209957685</v>
      </c>
    </row>
    <row r="91" spans="1:16" x14ac:dyDescent="0.25">
      <c r="A91" s="73">
        <v>42442</v>
      </c>
      <c r="B91" s="14">
        <v>6.34</v>
      </c>
      <c r="C91" s="11">
        <f t="shared" si="5"/>
        <v>179.52880744399999</v>
      </c>
      <c r="D91" s="12">
        <f t="shared" si="6"/>
        <v>3.0474045114266404</v>
      </c>
      <c r="E91" s="14">
        <f t="shared" si="7"/>
        <v>248.33561645201311</v>
      </c>
      <c r="F91" s="14">
        <f t="shared" si="8"/>
        <v>7.2580296137607359E-2</v>
      </c>
      <c r="N91" s="73">
        <v>42395</v>
      </c>
      <c r="O91" s="14">
        <v>1.0893039954908798E-2</v>
      </c>
      <c r="P91" s="14">
        <f>SUM($O$2:O91)</f>
        <v>99.388501249912593</v>
      </c>
    </row>
    <row r="92" spans="1:16" x14ac:dyDescent="0.25">
      <c r="A92" s="73">
        <v>42443</v>
      </c>
      <c r="B92" s="14">
        <v>11.9</v>
      </c>
      <c r="C92" s="11">
        <f t="shared" si="5"/>
        <v>336.97047454000005</v>
      </c>
      <c r="D92" s="12">
        <f t="shared" si="6"/>
        <v>5.7198917485768179</v>
      </c>
      <c r="E92" s="14">
        <f t="shared" si="7"/>
        <v>916.27579329163518</v>
      </c>
      <c r="F92" s="14">
        <f t="shared" si="8"/>
        <v>0.26779714231477847</v>
      </c>
      <c r="N92" s="73">
        <v>42380</v>
      </c>
      <c r="O92" s="14">
        <v>1.0540365784222318E-2</v>
      </c>
      <c r="P92" s="14">
        <f>SUM($O$2:O92)</f>
        <v>99.399041615696817</v>
      </c>
    </row>
    <row r="93" spans="1:16" x14ac:dyDescent="0.25">
      <c r="A93" s="73">
        <v>42444</v>
      </c>
      <c r="B93" s="14">
        <v>2.5</v>
      </c>
      <c r="C93" s="11">
        <f t="shared" si="5"/>
        <v>70.792116500000006</v>
      </c>
      <c r="D93" s="12">
        <f t="shared" si="6"/>
        <v>1.2016579303732808</v>
      </c>
      <c r="E93" s="14">
        <f t="shared" si="7"/>
        <v>36.064171324016925</v>
      </c>
      <c r="F93" s="14">
        <f t="shared" si="8"/>
        <v>1.0540365784222318E-2</v>
      </c>
      <c r="N93" s="73">
        <v>42444</v>
      </c>
      <c r="O93" s="14">
        <v>1.0540365784222318E-2</v>
      </c>
      <c r="P93" s="14">
        <f>SUM($O$2:O93)</f>
        <v>99.40958198148104</v>
      </c>
    </row>
    <row r="94" spans="1:16" x14ac:dyDescent="0.25">
      <c r="A94" s="73">
        <v>42445</v>
      </c>
      <c r="B94" s="14">
        <v>1.88</v>
      </c>
      <c r="C94" s="11">
        <f t="shared" si="5"/>
        <v>53.235671607999997</v>
      </c>
      <c r="D94" s="12">
        <f t="shared" si="6"/>
        <v>0.90364676364070728</v>
      </c>
      <c r="E94" s="14">
        <f t="shared" si="7"/>
        <v>19.972205600790964</v>
      </c>
      <c r="F94" s="14">
        <f t="shared" si="8"/>
        <v>5.8372158522283432E-3</v>
      </c>
      <c r="N94" s="73">
        <v>42468</v>
      </c>
      <c r="O94" s="14">
        <v>1.0540365784222318E-2</v>
      </c>
      <c r="P94" s="14">
        <f>SUM($O$2:O94)</f>
        <v>99.420122347265263</v>
      </c>
    </row>
    <row r="95" spans="1:16" x14ac:dyDescent="0.25">
      <c r="A95" s="73">
        <v>42446</v>
      </c>
      <c r="B95" s="14">
        <v>1.68</v>
      </c>
      <c r="C95" s="11">
        <f t="shared" si="5"/>
        <v>47.572302288000003</v>
      </c>
      <c r="D95" s="12">
        <f t="shared" si="6"/>
        <v>0.80751412921084498</v>
      </c>
      <c r="E95" s="14">
        <f t="shared" si="7"/>
        <v>15.817702689295871</v>
      </c>
      <c r="F95" s="14">
        <f t="shared" si="8"/>
        <v>4.6229919083216383E-3</v>
      </c>
      <c r="N95" s="73">
        <v>42716</v>
      </c>
      <c r="O95" s="14">
        <v>1.0107967290750502E-2</v>
      </c>
      <c r="P95" s="14">
        <f>SUM($O$2:O95)</f>
        <v>99.430230314556013</v>
      </c>
    </row>
    <row r="96" spans="1:16" x14ac:dyDescent="0.25">
      <c r="A96" s="73">
        <v>42447</v>
      </c>
      <c r="B96" s="14">
        <v>1.54</v>
      </c>
      <c r="C96" s="11">
        <f t="shared" si="5"/>
        <v>43.607943764000005</v>
      </c>
      <c r="D96" s="12">
        <f t="shared" si="6"/>
        <v>0.74022128510994112</v>
      </c>
      <c r="E96" s="14">
        <f t="shared" si="7"/>
        <v>13.20664810533918</v>
      </c>
      <c r="F96" s="14">
        <f t="shared" si="8"/>
        <v>3.859866917864808E-3</v>
      </c>
      <c r="N96" s="73">
        <v>42429</v>
      </c>
      <c r="O96" s="14">
        <v>1.0022612378805985E-2</v>
      </c>
      <c r="P96" s="14">
        <f>SUM($O$2:O96)</f>
        <v>99.440252926934818</v>
      </c>
    </row>
    <row r="97" spans="1:16" x14ac:dyDescent="0.25">
      <c r="A97" s="73">
        <v>42448</v>
      </c>
      <c r="B97" s="14">
        <v>5.28</v>
      </c>
      <c r="C97" s="11">
        <f t="shared" si="5"/>
        <v>149.51295004800002</v>
      </c>
      <c r="D97" s="12">
        <f t="shared" si="6"/>
        <v>2.5379015489483701</v>
      </c>
      <c r="E97" s="14">
        <f t="shared" si="7"/>
        <v>169.94027570522186</v>
      </c>
      <c r="F97" s="14">
        <f t="shared" si="8"/>
        <v>4.9667928074968878E-2</v>
      </c>
      <c r="N97" s="73">
        <v>42428</v>
      </c>
      <c r="O97" s="14">
        <v>9.9376321342779204E-3</v>
      </c>
      <c r="P97" s="14">
        <f>SUM($O$2:O97)</f>
        <v>99.4501905590691</v>
      </c>
    </row>
    <row r="98" spans="1:16" x14ac:dyDescent="0.25">
      <c r="A98" s="73">
        <v>42449</v>
      </c>
      <c r="B98" s="14">
        <v>2.27</v>
      </c>
      <c r="C98" s="11">
        <f t="shared" si="5"/>
        <v>64.279241782</v>
      </c>
      <c r="D98" s="12">
        <f t="shared" si="6"/>
        <v>1.0911054007789391</v>
      </c>
      <c r="E98" s="14">
        <f t="shared" si="7"/>
        <v>29.523725299461784</v>
      </c>
      <c r="F98" s="14">
        <f t="shared" si="8"/>
        <v>8.6288094955335442E-3</v>
      </c>
      <c r="N98" s="73">
        <v>42408</v>
      </c>
      <c r="O98" s="14">
        <v>9.8530264442441007E-3</v>
      </c>
      <c r="P98" s="14">
        <f>SUM($O$2:O98)</f>
        <v>99.460043585513347</v>
      </c>
    </row>
    <row r="99" spans="1:16" x14ac:dyDescent="0.25">
      <c r="A99" s="73">
        <v>42450</v>
      </c>
      <c r="B99" s="14">
        <v>1.67</v>
      </c>
      <c r="C99" s="11">
        <f t="shared" si="5"/>
        <v>47.289133822000004</v>
      </c>
      <c r="D99" s="12">
        <f t="shared" si="6"/>
        <v>0.80270749748935177</v>
      </c>
      <c r="E99" s="14">
        <f t="shared" si="7"/>
        <v>15.623109432322206</v>
      </c>
      <c r="F99" s="14">
        <f t="shared" si="8"/>
        <v>4.5661187283109923E-3</v>
      </c>
      <c r="N99" s="73">
        <v>42546</v>
      </c>
      <c r="O99" s="14">
        <v>9.7687951953509267E-3</v>
      </c>
      <c r="P99" s="14">
        <f>SUM($O$2:O99)</f>
        <v>99.469812380708703</v>
      </c>
    </row>
    <row r="100" spans="1:16" x14ac:dyDescent="0.25">
      <c r="A100" s="73">
        <v>42451</v>
      </c>
      <c r="B100" s="14">
        <v>1.55</v>
      </c>
      <c r="C100" s="11">
        <f t="shared" si="5"/>
        <v>43.891112230000005</v>
      </c>
      <c r="D100" s="12">
        <f t="shared" si="6"/>
        <v>0.74502791683143432</v>
      </c>
      <c r="E100" s="14">
        <f t="shared" si="7"/>
        <v>13.385077388995523</v>
      </c>
      <c r="F100" s="14">
        <f t="shared" si="8"/>
        <v>3.9120159025027041E-3</v>
      </c>
      <c r="N100" s="73">
        <v>42504</v>
      </c>
      <c r="O100" s="14">
        <v>9.3532515699818811E-3</v>
      </c>
      <c r="P100" s="14">
        <f>SUM($O$2:O100)</f>
        <v>99.479165632278679</v>
      </c>
    </row>
    <row r="101" spans="1:16" x14ac:dyDescent="0.25">
      <c r="A101" s="73">
        <v>42452</v>
      </c>
      <c r="B101" s="14">
        <v>1.54</v>
      </c>
      <c r="C101" s="11">
        <f t="shared" si="5"/>
        <v>43.607943764000005</v>
      </c>
      <c r="D101" s="12">
        <f t="shared" si="6"/>
        <v>0.74022128510994112</v>
      </c>
      <c r="E101" s="14">
        <f t="shared" si="7"/>
        <v>13.20664810533918</v>
      </c>
      <c r="F101" s="14">
        <f t="shared" si="8"/>
        <v>3.859866917864808E-3</v>
      </c>
      <c r="N101" s="73">
        <v>42365</v>
      </c>
      <c r="O101" s="14">
        <v>9.1084113377027306E-3</v>
      </c>
      <c r="P101" s="14">
        <f>SUM($O$2:O101)</f>
        <v>99.488274043616386</v>
      </c>
    </row>
    <row r="102" spans="1:16" x14ac:dyDescent="0.25">
      <c r="A102" s="73">
        <v>42453</v>
      </c>
      <c r="B102" s="14">
        <v>1.53</v>
      </c>
      <c r="C102" s="11">
        <f t="shared" si="5"/>
        <v>43.324775298000006</v>
      </c>
      <c r="D102" s="12">
        <f t="shared" si="6"/>
        <v>0.73541465338844803</v>
      </c>
      <c r="E102" s="14">
        <f t="shared" si="7"/>
        <v>13.029458176747278</v>
      </c>
      <c r="F102" s="14">
        <f t="shared" si="8"/>
        <v>3.8080801557662395E-3</v>
      </c>
      <c r="N102" s="73">
        <v>42430</v>
      </c>
      <c r="O102" s="14">
        <v>9.1084113377027306E-3</v>
      </c>
      <c r="P102" s="14">
        <f>SUM($O$2:O102)</f>
        <v>99.497382454954092</v>
      </c>
    </row>
    <row r="103" spans="1:16" x14ac:dyDescent="0.25">
      <c r="A103" s="73">
        <v>42454</v>
      </c>
      <c r="B103" s="14">
        <v>1.6</v>
      </c>
      <c r="C103" s="11">
        <f t="shared" si="5"/>
        <v>45.306954560000008</v>
      </c>
      <c r="D103" s="12">
        <f t="shared" si="6"/>
        <v>0.7690610754388999</v>
      </c>
      <c r="E103" s="14">
        <f t="shared" si="7"/>
        <v>14.295834624174201</v>
      </c>
      <c r="F103" s="14">
        <f t="shared" si="8"/>
        <v>4.1782001526040596E-3</v>
      </c>
      <c r="N103" s="73">
        <v>42483</v>
      </c>
      <c r="O103" s="14">
        <v>8.7871847526287371E-3</v>
      </c>
      <c r="P103" s="14">
        <f>SUM($O$2:O103)</f>
        <v>99.506169639706727</v>
      </c>
    </row>
    <row r="104" spans="1:16" x14ac:dyDescent="0.25">
      <c r="A104" s="73">
        <v>42455</v>
      </c>
      <c r="B104" s="14">
        <v>1.5</v>
      </c>
      <c r="C104" s="11">
        <f t="shared" si="5"/>
        <v>42.475269900000001</v>
      </c>
      <c r="D104" s="12">
        <f t="shared" si="6"/>
        <v>0.72099475822396852</v>
      </c>
      <c r="E104" s="14">
        <f t="shared" si="7"/>
        <v>12.50531857837594</v>
      </c>
      <c r="F104" s="14">
        <f t="shared" si="8"/>
        <v>3.6548914677691259E-3</v>
      </c>
      <c r="N104" s="73">
        <v>42449</v>
      </c>
      <c r="O104" s="14">
        <v>8.6288094955335442E-3</v>
      </c>
      <c r="P104" s="14">
        <f>SUM($O$2:O104)</f>
        <v>99.51479844920226</v>
      </c>
    </row>
    <row r="105" spans="1:16" x14ac:dyDescent="0.25">
      <c r="A105" s="73">
        <v>42456</v>
      </c>
      <c r="B105" s="14">
        <v>1.51</v>
      </c>
      <c r="C105" s="11">
        <f t="shared" si="5"/>
        <v>42.758438366</v>
      </c>
      <c r="D105" s="12">
        <f t="shared" si="6"/>
        <v>0.72580138994546173</v>
      </c>
      <c r="E105" s="14">
        <f t="shared" si="7"/>
        <v>12.678794011181433</v>
      </c>
      <c r="F105" s="14">
        <f t="shared" si="8"/>
        <v>3.7055926054694248E-3</v>
      </c>
      <c r="N105" s="73">
        <v>42514</v>
      </c>
      <c r="O105" s="14">
        <v>8.5501809570506376E-3</v>
      </c>
      <c r="P105" s="14">
        <f>SUM($O$2:O105)</f>
        <v>99.523348630159305</v>
      </c>
    </row>
    <row r="106" spans="1:16" x14ac:dyDescent="0.25">
      <c r="A106" s="73">
        <v>42457</v>
      </c>
      <c r="B106" s="14">
        <v>15.1</v>
      </c>
      <c r="C106" s="11">
        <f t="shared" si="5"/>
        <v>427.58438366000001</v>
      </c>
      <c r="D106" s="12">
        <f t="shared" si="6"/>
        <v>7.2580138994546166</v>
      </c>
      <c r="E106" s="14">
        <f t="shared" si="7"/>
        <v>1501.3361642802242</v>
      </c>
      <c r="F106" s="14">
        <f t="shared" si="8"/>
        <v>0.43879095943780749</v>
      </c>
      <c r="N106" s="73">
        <v>42458</v>
      </c>
      <c r="O106" s="14">
        <v>8.0102062066645177E-3</v>
      </c>
      <c r="P106" s="14">
        <f>SUM($O$2:O106)</f>
        <v>99.531358836365968</v>
      </c>
    </row>
    <row r="107" spans="1:16" x14ac:dyDescent="0.25">
      <c r="A107" s="73">
        <v>42458</v>
      </c>
      <c r="B107" s="14">
        <v>2.19</v>
      </c>
      <c r="C107" s="11">
        <f t="shared" si="5"/>
        <v>62.013894054000005</v>
      </c>
      <c r="D107" s="12">
        <f t="shared" si="6"/>
        <v>1.0526523470069942</v>
      </c>
      <c r="E107" s="14">
        <f t="shared" si="7"/>
        <v>27.407155965144426</v>
      </c>
      <c r="F107" s="14">
        <f t="shared" si="8"/>
        <v>8.0102062066645177E-3</v>
      </c>
      <c r="N107" s="73">
        <v>42399</v>
      </c>
      <c r="O107" s="14">
        <v>7.7098294547242839E-3</v>
      </c>
      <c r="P107" s="14">
        <f>SUM($O$2:O107)</f>
        <v>99.539068665820693</v>
      </c>
    </row>
    <row r="108" spans="1:16" x14ac:dyDescent="0.25">
      <c r="A108" s="73">
        <v>42459</v>
      </c>
      <c r="B108" s="14">
        <v>1.76</v>
      </c>
      <c r="C108" s="11">
        <f t="shared" si="5"/>
        <v>49.837650016000005</v>
      </c>
      <c r="D108" s="12">
        <f t="shared" si="6"/>
        <v>0.84596718298278983</v>
      </c>
      <c r="E108" s="14">
        <f t="shared" si="7"/>
        <v>17.419396672115187</v>
      </c>
      <c r="F108" s="14">
        <f t="shared" si="8"/>
        <v>5.0911141424809653E-3</v>
      </c>
      <c r="N108" s="73">
        <v>42419</v>
      </c>
      <c r="O108" s="14">
        <v>7.7098294547242839E-3</v>
      </c>
      <c r="P108" s="14">
        <f>SUM($O$2:O108)</f>
        <v>99.546778495275419</v>
      </c>
    </row>
    <row r="109" spans="1:16" x14ac:dyDescent="0.25">
      <c r="A109" s="73">
        <v>42460</v>
      </c>
      <c r="B109" s="14">
        <v>1.83</v>
      </c>
      <c r="C109" s="11">
        <f t="shared" si="5"/>
        <v>51.819829278000007</v>
      </c>
      <c r="D109" s="12">
        <f t="shared" si="6"/>
        <v>0.87961360503324193</v>
      </c>
      <c r="E109" s="14">
        <f t="shared" si="7"/>
        <v>18.88657610291251</v>
      </c>
      <c r="F109" s="14">
        <f t="shared" si="8"/>
        <v>5.5199222171972749E-3</v>
      </c>
      <c r="N109" s="73">
        <v>42353</v>
      </c>
      <c r="O109" s="14">
        <v>7.1268855216114636E-3</v>
      </c>
      <c r="P109" s="14">
        <f>SUM($O$2:O109)</f>
        <v>99.553905380797033</v>
      </c>
    </row>
    <row r="110" spans="1:16" x14ac:dyDescent="0.25">
      <c r="A110" s="73">
        <v>42461</v>
      </c>
      <c r="B110" s="14">
        <v>1.9</v>
      </c>
      <c r="C110" s="11">
        <f t="shared" si="5"/>
        <v>53.802008540000003</v>
      </c>
      <c r="D110" s="12">
        <f t="shared" si="6"/>
        <v>0.91326002708369347</v>
      </c>
      <c r="E110" s="14">
        <f t="shared" si="7"/>
        <v>20.415257388870479</v>
      </c>
      <c r="F110" s="14">
        <f t="shared" si="8"/>
        <v>5.9667052522690391E-3</v>
      </c>
      <c r="N110" s="73">
        <v>42432</v>
      </c>
      <c r="O110" s="14">
        <v>6.9143929582484815E-3</v>
      </c>
      <c r="P110" s="14">
        <f>SUM($O$2:O110)</f>
        <v>99.560819773755284</v>
      </c>
    </row>
    <row r="111" spans="1:16" x14ac:dyDescent="0.25">
      <c r="A111" s="73">
        <v>42462</v>
      </c>
      <c r="B111" s="14">
        <v>2.62</v>
      </c>
      <c r="C111" s="11">
        <f t="shared" si="5"/>
        <v>74.190138092000012</v>
      </c>
      <c r="D111" s="12">
        <f t="shared" si="6"/>
        <v>1.2593375110311986</v>
      </c>
      <c r="E111" s="14">
        <f t="shared" si="7"/>
        <v>39.745964558416389</v>
      </c>
      <c r="F111" s="14">
        <f t="shared" si="8"/>
        <v>1.1616432306970936E-2</v>
      </c>
      <c r="N111" s="73">
        <v>42434</v>
      </c>
      <c r="O111" s="14">
        <v>6.7052283724136196E-3</v>
      </c>
      <c r="P111" s="14">
        <f>SUM($O$2:O111)</f>
        <v>99.567525002127695</v>
      </c>
    </row>
    <row r="112" spans="1:16" x14ac:dyDescent="0.25">
      <c r="A112" s="73">
        <v>42463</v>
      </c>
      <c r="B112" s="14">
        <v>1.91</v>
      </c>
      <c r="C112" s="11">
        <f t="shared" si="5"/>
        <v>54.085177006000002</v>
      </c>
      <c r="D112" s="12">
        <f t="shared" si="6"/>
        <v>0.91806665880518667</v>
      </c>
      <c r="E112" s="14">
        <f t="shared" si="7"/>
        <v>20.638670958971122</v>
      </c>
      <c r="F112" s="14">
        <f t="shared" si="8"/>
        <v>6.0320016576366443E-3</v>
      </c>
      <c r="N112" s="73">
        <v>42470</v>
      </c>
      <c r="O112" s="14">
        <v>6.636245770625159E-3</v>
      </c>
      <c r="P112" s="14">
        <f>SUM($O$2:O112)</f>
        <v>99.574161247898317</v>
      </c>
    </row>
    <row r="113" spans="1:16" x14ac:dyDescent="0.25">
      <c r="A113" s="73">
        <v>42464</v>
      </c>
      <c r="B113" s="14">
        <v>3.93</v>
      </c>
      <c r="C113" s="11">
        <f t="shared" si="5"/>
        <v>111.285207138</v>
      </c>
      <c r="D113" s="12">
        <f t="shared" si="6"/>
        <v>1.8890062665467975</v>
      </c>
      <c r="E113" s="14">
        <f t="shared" si="7"/>
        <v>92.129912240175344</v>
      </c>
      <c r="F113" s="14">
        <f t="shared" si="8"/>
        <v>2.6926529545212553E-2</v>
      </c>
      <c r="N113" s="73">
        <v>42415</v>
      </c>
      <c r="O113" s="14">
        <v>6.4993881470176828E-3</v>
      </c>
      <c r="P113" s="14">
        <f>SUM($O$2:O113)</f>
        <v>99.580660636045337</v>
      </c>
    </row>
    <row r="114" spans="1:16" x14ac:dyDescent="0.25">
      <c r="A114" s="73">
        <v>42465</v>
      </c>
      <c r="B114" s="14">
        <v>1.8</v>
      </c>
      <c r="C114" s="11">
        <f t="shared" si="5"/>
        <v>50.970323880000002</v>
      </c>
      <c r="D114" s="12">
        <f t="shared" si="6"/>
        <v>0.86519370986876232</v>
      </c>
      <c r="E114" s="14">
        <f t="shared" si="7"/>
        <v>18.250264187320795</v>
      </c>
      <c r="F114" s="14">
        <f t="shared" si="8"/>
        <v>5.3339492668433774E-3</v>
      </c>
      <c r="N114" s="73">
        <v>42369</v>
      </c>
      <c r="O114" s="14">
        <v>6.0976660558159966E-3</v>
      </c>
      <c r="P114" s="14">
        <f>SUM($O$2:O114)</f>
        <v>99.58675830210116</v>
      </c>
    </row>
    <row r="115" spans="1:16" x14ac:dyDescent="0.25">
      <c r="A115" s="73">
        <v>42466</v>
      </c>
      <c r="B115" s="14">
        <v>1.61</v>
      </c>
      <c r="C115" s="11">
        <f t="shared" si="5"/>
        <v>45.590123026000008</v>
      </c>
      <c r="D115" s="12">
        <f t="shared" si="6"/>
        <v>0.7738677071603931</v>
      </c>
      <c r="E115" s="14">
        <f t="shared" si="7"/>
        <v>14.481712284586113</v>
      </c>
      <c r="F115" s="14">
        <f t="shared" si="8"/>
        <v>4.2325260516869615E-3</v>
      </c>
      <c r="N115" s="73">
        <v>42437</v>
      </c>
      <c r="O115" s="14">
        <v>6.0320016576366443E-3</v>
      </c>
      <c r="P115" s="14">
        <f>SUM($O$2:O115)</f>
        <v>99.59279030375879</v>
      </c>
    </row>
    <row r="116" spans="1:16" x14ac:dyDescent="0.25">
      <c r="A116" s="73">
        <v>42467</v>
      </c>
      <c r="B116" s="14">
        <v>24.1</v>
      </c>
      <c r="C116" s="11">
        <f t="shared" si="5"/>
        <v>682.43600306000008</v>
      </c>
      <c r="D116" s="12">
        <f t="shared" si="6"/>
        <v>11.58398244879843</v>
      </c>
      <c r="E116" s="14">
        <f t="shared" si="7"/>
        <v>3957.8677609028014</v>
      </c>
      <c r="F116" s="14">
        <f t="shared" si="8"/>
        <v>1.1567539858517368</v>
      </c>
      <c r="N116" s="73">
        <v>42438</v>
      </c>
      <c r="O116" s="14">
        <v>6.0320016576366443E-3</v>
      </c>
      <c r="P116" s="14">
        <f>SUM($O$2:O116)</f>
        <v>99.598822305416419</v>
      </c>
    </row>
    <row r="117" spans="1:16" x14ac:dyDescent="0.25">
      <c r="A117" s="73">
        <v>42468</v>
      </c>
      <c r="B117" s="14">
        <v>2.5</v>
      </c>
      <c r="C117" s="11">
        <f t="shared" si="5"/>
        <v>70.792116500000006</v>
      </c>
      <c r="D117" s="12">
        <f t="shared" si="6"/>
        <v>1.2016579303732808</v>
      </c>
      <c r="E117" s="14">
        <f t="shared" si="7"/>
        <v>36.064171324016925</v>
      </c>
      <c r="F117" s="14">
        <f t="shared" si="8"/>
        <v>1.0540365784222318E-2</v>
      </c>
      <c r="N117" s="73">
        <v>42439</v>
      </c>
      <c r="O117" s="14">
        <v>6.0320016576366443E-3</v>
      </c>
      <c r="P117" s="14">
        <f>SUM($O$2:O117)</f>
        <v>99.604854307074049</v>
      </c>
    </row>
    <row r="118" spans="1:16" x14ac:dyDescent="0.25">
      <c r="A118" s="73">
        <v>42469</v>
      </c>
      <c r="B118" s="14">
        <v>5.56</v>
      </c>
      <c r="C118" s="11">
        <f t="shared" si="5"/>
        <v>157.441667096</v>
      </c>
      <c r="D118" s="12">
        <f t="shared" si="6"/>
        <v>2.6724872371501771</v>
      </c>
      <c r="E118" s="14">
        <f t="shared" si="7"/>
        <v>189.15821903464189</v>
      </c>
      <c r="F118" s="14">
        <f t="shared" si="8"/>
        <v>5.5284697984711542E-2</v>
      </c>
      <c r="N118" s="73">
        <v>42440</v>
      </c>
      <c r="O118" s="14">
        <v>6.0320016576366443E-3</v>
      </c>
      <c r="P118" s="14">
        <f>SUM($O$2:O118)</f>
        <v>99.610886308731679</v>
      </c>
    </row>
    <row r="119" spans="1:16" x14ac:dyDescent="0.25">
      <c r="A119" s="73">
        <v>42470</v>
      </c>
      <c r="B119" s="14">
        <v>2</v>
      </c>
      <c r="C119" s="11">
        <f t="shared" si="5"/>
        <v>56.633693200000003</v>
      </c>
      <c r="D119" s="12">
        <f t="shared" si="6"/>
        <v>0.96132634429862474</v>
      </c>
      <c r="E119" s="14">
        <f t="shared" si="7"/>
        <v>22.706109950980849</v>
      </c>
      <c r="F119" s="14">
        <f t="shared" si="8"/>
        <v>6.636245770625159E-3</v>
      </c>
      <c r="N119" s="73">
        <v>42463</v>
      </c>
      <c r="O119" s="14">
        <v>6.0320016576366443E-3</v>
      </c>
      <c r="P119" s="14">
        <f>SUM($O$2:O119)</f>
        <v>99.616918310389309</v>
      </c>
    </row>
    <row r="120" spans="1:16" x14ac:dyDescent="0.25">
      <c r="A120" s="73">
        <v>42471</v>
      </c>
      <c r="B120" s="14">
        <v>1.84</v>
      </c>
      <c r="C120" s="11">
        <f t="shared" si="5"/>
        <v>52.102997744000007</v>
      </c>
      <c r="D120" s="12">
        <f t="shared" si="6"/>
        <v>0.88442023675473491</v>
      </c>
      <c r="E120" s="14">
        <f t="shared" si="7"/>
        <v>19.10118970116757</v>
      </c>
      <c r="F120" s="14">
        <f t="shared" si="8"/>
        <v>5.5826466815292767E-3</v>
      </c>
      <c r="N120" s="73">
        <v>42489</v>
      </c>
      <c r="O120" s="14">
        <v>6.0320016576366443E-3</v>
      </c>
      <c r="P120" s="14">
        <f>SUM($O$2:O120)</f>
        <v>99.622950312046939</v>
      </c>
    </row>
    <row r="121" spans="1:16" x14ac:dyDescent="0.25">
      <c r="A121" s="73">
        <v>42472</v>
      </c>
      <c r="B121" s="14">
        <v>1.89</v>
      </c>
      <c r="C121" s="11">
        <f t="shared" si="5"/>
        <v>53.518840074000003</v>
      </c>
      <c r="D121" s="12">
        <f t="shared" si="6"/>
        <v>0.90845339536220027</v>
      </c>
      <c r="E121" s="14">
        <f t="shared" si="7"/>
        <v>20.193102431948383</v>
      </c>
      <c r="F121" s="14">
        <f t="shared" si="8"/>
        <v>5.901776697951262E-3</v>
      </c>
      <c r="N121" s="73">
        <v>42435</v>
      </c>
      <c r="O121" s="14">
        <v>5.9667052522690391E-3</v>
      </c>
      <c r="P121" s="14">
        <f>SUM($O$2:O121)</f>
        <v>99.628917017299202</v>
      </c>
    </row>
    <row r="122" spans="1:16" x14ac:dyDescent="0.25">
      <c r="A122" s="73">
        <v>42473</v>
      </c>
      <c r="B122" s="14">
        <v>1.31</v>
      </c>
      <c r="C122" s="11">
        <f t="shared" si="5"/>
        <v>37.095069046000006</v>
      </c>
      <c r="D122" s="12">
        <f t="shared" si="6"/>
        <v>0.62966875551559931</v>
      </c>
      <c r="E122" s="14">
        <f t="shared" si="7"/>
        <v>9.4435970520757664</v>
      </c>
      <c r="F122" s="14">
        <f t="shared" si="8"/>
        <v>2.7600514192709096E-3</v>
      </c>
      <c r="N122" s="73">
        <v>42436</v>
      </c>
      <c r="O122" s="14">
        <v>5.9667052522690391E-3</v>
      </c>
      <c r="P122" s="14">
        <f>SUM($O$2:O122)</f>
        <v>99.634883722551464</v>
      </c>
    </row>
    <row r="123" spans="1:16" x14ac:dyDescent="0.25">
      <c r="A123" s="73">
        <v>42474</v>
      </c>
      <c r="B123" s="14">
        <v>1.17</v>
      </c>
      <c r="C123" s="11">
        <f t="shared" si="5"/>
        <v>33.130710522000001</v>
      </c>
      <c r="D123" s="12">
        <f t="shared" si="6"/>
        <v>0.56237591141469556</v>
      </c>
      <c r="E123" s="14">
        <f t="shared" si="7"/>
        <v>7.470741498320919</v>
      </c>
      <c r="F123" s="14">
        <f t="shared" si="8"/>
        <v>2.1834509204217267E-3</v>
      </c>
      <c r="N123" s="73">
        <v>42461</v>
      </c>
      <c r="O123" s="14">
        <v>5.9667052522690391E-3</v>
      </c>
      <c r="P123" s="14">
        <f>SUM($O$2:O123)</f>
        <v>99.640850427803727</v>
      </c>
    </row>
    <row r="124" spans="1:16" x14ac:dyDescent="0.25">
      <c r="A124" s="73">
        <v>42475</v>
      </c>
      <c r="B124" s="14">
        <v>1.17</v>
      </c>
      <c r="C124" s="11">
        <f t="shared" si="5"/>
        <v>33.130710522000001</v>
      </c>
      <c r="D124" s="12">
        <f t="shared" si="6"/>
        <v>0.56237591141469556</v>
      </c>
      <c r="E124" s="14">
        <f t="shared" si="7"/>
        <v>7.470741498320919</v>
      </c>
      <c r="F124" s="14">
        <f t="shared" si="8"/>
        <v>2.1834509204217267E-3</v>
      </c>
      <c r="N124" s="73">
        <v>42472</v>
      </c>
      <c r="O124" s="14">
        <v>5.901776697951262E-3</v>
      </c>
      <c r="P124" s="14">
        <f>SUM($O$2:O124)</f>
        <v>99.646752204501681</v>
      </c>
    </row>
    <row r="125" spans="1:16" x14ac:dyDescent="0.25">
      <c r="A125" s="73">
        <v>42476</v>
      </c>
      <c r="B125" s="14">
        <v>1.1499999999999999</v>
      </c>
      <c r="C125" s="11">
        <f t="shared" si="5"/>
        <v>32.564373590000002</v>
      </c>
      <c r="D125" s="12">
        <f t="shared" si="6"/>
        <v>0.55276264797170938</v>
      </c>
      <c r="E125" s="14">
        <f t="shared" si="7"/>
        <v>7.2083861857772602</v>
      </c>
      <c r="F125" s="14">
        <f t="shared" si="8"/>
        <v>2.1067731303014646E-3</v>
      </c>
      <c r="N125" s="73">
        <v>42445</v>
      </c>
      <c r="O125" s="14">
        <v>5.8372158522283432E-3</v>
      </c>
      <c r="P125" s="14">
        <f>SUM($O$2:O125)</f>
        <v>99.652589420353905</v>
      </c>
    </row>
    <row r="126" spans="1:16" x14ac:dyDescent="0.25">
      <c r="A126" s="73">
        <v>42477</v>
      </c>
      <c r="B126" s="14">
        <v>1.1399999999999999</v>
      </c>
      <c r="C126" s="11">
        <f t="shared" si="5"/>
        <v>32.281205123999996</v>
      </c>
      <c r="D126" s="12">
        <f t="shared" si="6"/>
        <v>0.54795601625021606</v>
      </c>
      <c r="E126" s="14">
        <f t="shared" si="7"/>
        <v>7.0790285242836619</v>
      </c>
      <c r="F126" s="14">
        <f t="shared" si="8"/>
        <v>2.0689661595857359E-3</v>
      </c>
      <c r="N126" s="73">
        <v>42559</v>
      </c>
      <c r="O126" s="14">
        <v>5.6457381315337214E-3</v>
      </c>
      <c r="P126" s="14">
        <f>SUM($O$2:O126)</f>
        <v>99.658235158485439</v>
      </c>
    </row>
    <row r="127" spans="1:16" x14ac:dyDescent="0.25">
      <c r="A127" s="73">
        <v>42478</v>
      </c>
      <c r="B127" s="14">
        <v>1.1599999999999999</v>
      </c>
      <c r="C127" s="11">
        <f t="shared" si="5"/>
        <v>32.847542056000002</v>
      </c>
      <c r="D127" s="12">
        <f t="shared" si="6"/>
        <v>0.55756927969320236</v>
      </c>
      <c r="E127" s="14">
        <f t="shared" si="7"/>
        <v>7.3389569200683757</v>
      </c>
      <c r="F127" s="14">
        <f t="shared" si="8"/>
        <v>2.1449346421182169E-3</v>
      </c>
      <c r="N127" s="73">
        <v>42471</v>
      </c>
      <c r="O127" s="14">
        <v>5.5826466815292767E-3</v>
      </c>
      <c r="P127" s="14">
        <f>SUM($O$2:O127)</f>
        <v>99.663817805166971</v>
      </c>
    </row>
    <row r="128" spans="1:16" x14ac:dyDescent="0.25">
      <c r="A128" s="73">
        <v>42479</v>
      </c>
      <c r="B128" s="14">
        <v>1.17</v>
      </c>
      <c r="C128" s="11">
        <f t="shared" si="5"/>
        <v>33.130710522000001</v>
      </c>
      <c r="D128" s="12">
        <f t="shared" si="6"/>
        <v>0.56237591141469556</v>
      </c>
      <c r="E128" s="14">
        <f t="shared" si="7"/>
        <v>7.470741498320919</v>
      </c>
      <c r="F128" s="14">
        <f t="shared" si="8"/>
        <v>2.1834509204217267E-3</v>
      </c>
      <c r="N128" s="73">
        <v>42503</v>
      </c>
      <c r="O128" s="14">
        <v>5.5826466815292767E-3</v>
      </c>
      <c r="P128" s="14">
        <f>SUM($O$2:O128)</f>
        <v>99.669400451848503</v>
      </c>
    </row>
    <row r="129" spans="1:16" x14ac:dyDescent="0.25">
      <c r="A129" s="73">
        <v>42480</v>
      </c>
      <c r="B129" s="14">
        <v>1.1499999999999999</v>
      </c>
      <c r="C129" s="11">
        <f t="shared" si="5"/>
        <v>32.564373590000002</v>
      </c>
      <c r="D129" s="12">
        <f t="shared" si="6"/>
        <v>0.55276264797170938</v>
      </c>
      <c r="E129" s="14">
        <f t="shared" si="7"/>
        <v>7.2083861857772602</v>
      </c>
      <c r="F129" s="14">
        <f t="shared" si="8"/>
        <v>2.1067731303014646E-3</v>
      </c>
      <c r="N129" s="73">
        <v>42441</v>
      </c>
      <c r="O129" s="14">
        <v>5.5199222171972749E-3</v>
      </c>
      <c r="P129" s="14">
        <f>SUM($O$2:O129)</f>
        <v>99.674920374065707</v>
      </c>
    </row>
    <row r="130" spans="1:16" x14ac:dyDescent="0.25">
      <c r="A130" s="73">
        <v>42481</v>
      </c>
      <c r="B130" s="14">
        <v>1.1499999999999999</v>
      </c>
      <c r="C130" s="11">
        <f t="shared" si="5"/>
        <v>32.564373590000002</v>
      </c>
      <c r="D130" s="12">
        <f t="shared" si="6"/>
        <v>0.55276264797170938</v>
      </c>
      <c r="E130" s="14">
        <f t="shared" si="7"/>
        <v>7.2083861857772602</v>
      </c>
      <c r="F130" s="14">
        <f t="shared" si="8"/>
        <v>2.1067731303014646E-3</v>
      </c>
      <c r="N130" s="73">
        <v>42460</v>
      </c>
      <c r="O130" s="14">
        <v>5.5199222171972749E-3</v>
      </c>
      <c r="P130" s="14">
        <f>SUM($O$2:O130)</f>
        <v>99.68044029628291</v>
      </c>
    </row>
    <row r="131" spans="1:16" x14ac:dyDescent="0.25">
      <c r="A131" s="73">
        <v>42482</v>
      </c>
      <c r="B131" s="14">
        <v>1.17</v>
      </c>
      <c r="C131" s="11">
        <f t="shared" ref="C131:C194" si="9">28.3168466*B131</f>
        <v>33.130710522000001</v>
      </c>
      <c r="D131" s="12">
        <f t="shared" ref="D131:D194" si="10">C131*86400*10^6/(5.09*10^12)</f>
        <v>0.56237591141469556</v>
      </c>
      <c r="E131" s="14">
        <f t="shared" ref="E131:E194" si="11">24.641*D131^2.0734</f>
        <v>7.470741498320919</v>
      </c>
      <c r="F131" s="14">
        <f t="shared" ref="F131:F194" si="12">(E131/$H$2)*100</f>
        <v>2.1834509204217267E-3</v>
      </c>
      <c r="N131" s="73">
        <v>42498</v>
      </c>
      <c r="O131" s="14">
        <v>5.5199222171972749E-3</v>
      </c>
      <c r="P131" s="14">
        <f>SUM($O$2:O131)</f>
        <v>99.685960218500114</v>
      </c>
    </row>
    <row r="132" spans="1:16" x14ac:dyDescent="0.25">
      <c r="A132" s="73">
        <v>42483</v>
      </c>
      <c r="B132" s="14">
        <v>2.29</v>
      </c>
      <c r="C132" s="11">
        <f t="shared" si="9"/>
        <v>64.845578713999998</v>
      </c>
      <c r="D132" s="12">
        <f t="shared" si="10"/>
        <v>1.1007186642219255</v>
      </c>
      <c r="E132" s="14">
        <f t="shared" si="11"/>
        <v>30.065610896441346</v>
      </c>
      <c r="F132" s="14">
        <f t="shared" si="12"/>
        <v>8.7871847526287371E-3</v>
      </c>
      <c r="N132" s="73">
        <v>42360</v>
      </c>
      <c r="O132" s="14">
        <v>5.3955736577417724E-3</v>
      </c>
      <c r="P132" s="14">
        <f>SUM($O$2:O132)</f>
        <v>99.69135579215785</v>
      </c>
    </row>
    <row r="133" spans="1:16" x14ac:dyDescent="0.25">
      <c r="A133" s="73">
        <v>42484</v>
      </c>
      <c r="B133" s="14">
        <v>1.05</v>
      </c>
      <c r="C133" s="11">
        <f t="shared" si="9"/>
        <v>29.732688930000002</v>
      </c>
      <c r="D133" s="12">
        <f t="shared" si="10"/>
        <v>0.50469633075677811</v>
      </c>
      <c r="E133" s="14">
        <f t="shared" si="11"/>
        <v>5.9692674299382835</v>
      </c>
      <c r="F133" s="14">
        <f t="shared" si="12"/>
        <v>1.7446196561708817E-3</v>
      </c>
      <c r="N133" s="73">
        <v>42465</v>
      </c>
      <c r="O133" s="14">
        <v>5.3339492668433774E-3</v>
      </c>
      <c r="P133" s="14">
        <f>SUM($O$2:O133)</f>
        <v>99.696689741424692</v>
      </c>
    </row>
    <row r="134" spans="1:16" x14ac:dyDescent="0.25">
      <c r="A134" s="73">
        <v>42485</v>
      </c>
      <c r="B134" s="14">
        <v>1.05</v>
      </c>
      <c r="C134" s="11">
        <f t="shared" si="9"/>
        <v>29.732688930000002</v>
      </c>
      <c r="D134" s="12">
        <f t="shared" si="10"/>
        <v>0.50469633075677811</v>
      </c>
      <c r="E134" s="14">
        <f t="shared" si="11"/>
        <v>5.9692674299382835</v>
      </c>
      <c r="F134" s="14">
        <f t="shared" si="12"/>
        <v>1.7446196561708817E-3</v>
      </c>
      <c r="N134" s="73">
        <v>42459</v>
      </c>
      <c r="O134" s="14">
        <v>5.0911141424809653E-3</v>
      </c>
      <c r="P134" s="14">
        <f>SUM($O$2:O134)</f>
        <v>99.701780855567179</v>
      </c>
    </row>
    <row r="135" spans="1:16" x14ac:dyDescent="0.25">
      <c r="A135" s="73">
        <v>42486</v>
      </c>
      <c r="B135" s="14">
        <v>1.1000000000000001</v>
      </c>
      <c r="C135" s="11">
        <f t="shared" si="9"/>
        <v>31.148531260000006</v>
      </c>
      <c r="D135" s="12">
        <f t="shared" si="10"/>
        <v>0.52872948936424369</v>
      </c>
      <c r="E135" s="14">
        <f t="shared" si="11"/>
        <v>6.5737129624011947</v>
      </c>
      <c r="F135" s="14">
        <f t="shared" si="12"/>
        <v>1.9212791155428289E-3</v>
      </c>
      <c r="N135" s="73">
        <v>42356</v>
      </c>
      <c r="O135" s="14">
        <v>4.7957993428583996E-3</v>
      </c>
      <c r="P135" s="14">
        <f>SUM($O$2:O135)</f>
        <v>99.706576654910037</v>
      </c>
    </row>
    <row r="136" spans="1:16" x14ac:dyDescent="0.25">
      <c r="A136" s="73">
        <v>42487</v>
      </c>
      <c r="B136" s="14">
        <v>1.03</v>
      </c>
      <c r="C136" s="11">
        <f t="shared" si="9"/>
        <v>29.166351998000003</v>
      </c>
      <c r="D136" s="12">
        <f t="shared" si="10"/>
        <v>0.49508306731379187</v>
      </c>
      <c r="E136" s="14">
        <f t="shared" si="11"/>
        <v>5.735930033866266</v>
      </c>
      <c r="F136" s="14">
        <f t="shared" si="12"/>
        <v>1.6764228443367731E-3</v>
      </c>
      <c r="N136" s="73">
        <v>42640</v>
      </c>
      <c r="O136" s="14">
        <v>4.7378320571955608E-3</v>
      </c>
      <c r="P136" s="14">
        <f>SUM($O$2:O136)</f>
        <v>99.71131448696724</v>
      </c>
    </row>
    <row r="137" spans="1:16" x14ac:dyDescent="0.25">
      <c r="A137" s="73">
        <v>42488</v>
      </c>
      <c r="B137" s="14">
        <v>4.24</v>
      </c>
      <c r="C137" s="11">
        <f t="shared" si="9"/>
        <v>120.06342958400002</v>
      </c>
      <c r="D137" s="12">
        <f t="shared" si="10"/>
        <v>2.0380118499130848</v>
      </c>
      <c r="E137" s="14">
        <f t="shared" si="11"/>
        <v>107.83692878420312</v>
      </c>
      <c r="F137" s="14">
        <f t="shared" si="12"/>
        <v>3.1517171550138674E-2</v>
      </c>
      <c r="N137" s="73">
        <v>42664</v>
      </c>
      <c r="O137" s="14">
        <v>4.6802296316718166E-3</v>
      </c>
      <c r="P137" s="14">
        <f>SUM($O$2:O137)</f>
        <v>99.715994716598914</v>
      </c>
    </row>
    <row r="138" spans="1:16" x14ac:dyDescent="0.25">
      <c r="A138" s="73">
        <v>42489</v>
      </c>
      <c r="B138" s="14">
        <v>1.91</v>
      </c>
      <c r="C138" s="11">
        <f t="shared" si="9"/>
        <v>54.085177006000002</v>
      </c>
      <c r="D138" s="12">
        <f t="shared" si="10"/>
        <v>0.91806665880518667</v>
      </c>
      <c r="E138" s="14">
        <f t="shared" si="11"/>
        <v>20.638670958971122</v>
      </c>
      <c r="F138" s="14">
        <f t="shared" si="12"/>
        <v>6.0320016576366443E-3</v>
      </c>
      <c r="N138" s="73">
        <v>42446</v>
      </c>
      <c r="O138" s="14">
        <v>4.6229919083216383E-3</v>
      </c>
      <c r="P138" s="14">
        <f>SUM($O$2:O138)</f>
        <v>99.720617708507234</v>
      </c>
    </row>
    <row r="139" spans="1:16" x14ac:dyDescent="0.25">
      <c r="A139" s="73">
        <v>42490</v>
      </c>
      <c r="B139" s="14">
        <v>1.04</v>
      </c>
      <c r="C139" s="11">
        <f t="shared" si="9"/>
        <v>29.449520464000003</v>
      </c>
      <c r="D139" s="12">
        <f t="shared" si="10"/>
        <v>0.49988969903528491</v>
      </c>
      <c r="E139" s="14">
        <f t="shared" si="11"/>
        <v>5.8519966551580058</v>
      </c>
      <c r="F139" s="14">
        <f t="shared" si="12"/>
        <v>1.7103452831129841E-3</v>
      </c>
      <c r="N139" s="73">
        <v>42502</v>
      </c>
      <c r="O139" s="14">
        <v>4.6229919083216383E-3</v>
      </c>
      <c r="P139" s="14">
        <f>SUM($O$2:O139)</f>
        <v>99.725240700415554</v>
      </c>
    </row>
    <row r="140" spans="1:16" x14ac:dyDescent="0.25">
      <c r="A140" s="73">
        <v>42491</v>
      </c>
      <c r="B140" s="14">
        <v>8.51</v>
      </c>
      <c r="C140" s="11">
        <f t="shared" si="9"/>
        <v>240.976364566</v>
      </c>
      <c r="D140" s="12">
        <f t="shared" si="10"/>
        <v>4.0904435949906484</v>
      </c>
      <c r="E140" s="14">
        <f t="shared" si="11"/>
        <v>457.19670669461027</v>
      </c>
      <c r="F140" s="14">
        <f t="shared" si="12"/>
        <v>0.13362349242983357</v>
      </c>
      <c r="N140" s="73">
        <v>42450</v>
      </c>
      <c r="O140" s="14">
        <v>4.5661187283109923E-3</v>
      </c>
      <c r="P140" s="14">
        <f>SUM($O$2:O140)</f>
        <v>99.72980681914386</v>
      </c>
    </row>
    <row r="141" spans="1:16" x14ac:dyDescent="0.25">
      <c r="A141" s="73">
        <v>42492</v>
      </c>
      <c r="B141" s="14">
        <v>8.64</v>
      </c>
      <c r="C141" s="11">
        <f t="shared" si="9"/>
        <v>244.65755462400003</v>
      </c>
      <c r="D141" s="12">
        <f t="shared" si="10"/>
        <v>4.1529298073700591</v>
      </c>
      <c r="E141" s="14">
        <f t="shared" si="11"/>
        <v>471.79652434254683</v>
      </c>
      <c r="F141" s="14">
        <f t="shared" si="12"/>
        <v>0.13789053677724422</v>
      </c>
      <c r="N141" s="73">
        <v>42411</v>
      </c>
      <c r="O141" s="14">
        <v>4.453465358569603E-3</v>
      </c>
      <c r="P141" s="14">
        <f>SUM($O$2:O141)</f>
        <v>99.734260284502426</v>
      </c>
    </row>
    <row r="142" spans="1:16" x14ac:dyDescent="0.25">
      <c r="A142" s="73">
        <v>42493</v>
      </c>
      <c r="B142" s="14">
        <v>2.9</v>
      </c>
      <c r="C142" s="11">
        <f t="shared" si="9"/>
        <v>82.118855140000008</v>
      </c>
      <c r="D142" s="12">
        <f t="shared" si="10"/>
        <v>1.3939231992330061</v>
      </c>
      <c r="E142" s="14">
        <f t="shared" si="11"/>
        <v>49.059503916766424</v>
      </c>
      <c r="F142" s="14">
        <f t="shared" si="12"/>
        <v>1.4338472159232439E-2</v>
      </c>
      <c r="N142" s="73">
        <v>42381</v>
      </c>
      <c r="O142" s="14">
        <v>4.3422682340215476E-3</v>
      </c>
      <c r="P142" s="14">
        <f>SUM($O$2:O142)</f>
        <v>99.738602552736452</v>
      </c>
    </row>
    <row r="143" spans="1:16" x14ac:dyDescent="0.25">
      <c r="A143" s="73">
        <v>42494</v>
      </c>
      <c r="B143" s="14">
        <v>4.16</v>
      </c>
      <c r="C143" s="11">
        <f t="shared" si="9"/>
        <v>117.79808185600001</v>
      </c>
      <c r="D143" s="12">
        <f t="shared" si="10"/>
        <v>1.9995587961411396</v>
      </c>
      <c r="E143" s="14">
        <f t="shared" si="11"/>
        <v>103.6609668589183</v>
      </c>
      <c r="F143" s="14">
        <f t="shared" si="12"/>
        <v>3.0296675845467521E-2</v>
      </c>
      <c r="N143" s="73">
        <v>42543</v>
      </c>
      <c r="O143" s="14">
        <v>4.2872153570916961E-3</v>
      </c>
      <c r="P143" s="14">
        <f>SUM($O$2:O143)</f>
        <v>99.742889768093548</v>
      </c>
    </row>
    <row r="144" spans="1:16" x14ac:dyDescent="0.25">
      <c r="A144" s="73">
        <v>42495</v>
      </c>
      <c r="B144" s="14">
        <v>1.46</v>
      </c>
      <c r="C144" s="11">
        <f t="shared" si="9"/>
        <v>41.342596036000003</v>
      </c>
      <c r="D144" s="12">
        <f t="shared" si="10"/>
        <v>0.70176823133799615</v>
      </c>
      <c r="E144" s="14">
        <f t="shared" si="11"/>
        <v>11.823780389563812</v>
      </c>
      <c r="F144" s="14">
        <f t="shared" si="12"/>
        <v>3.4557003719456582E-3</v>
      </c>
      <c r="N144" s="73">
        <v>42466</v>
      </c>
      <c r="O144" s="14">
        <v>4.2325260516869615E-3</v>
      </c>
      <c r="P144" s="14">
        <f>SUM($O$2:O144)</f>
        <v>99.747122294145228</v>
      </c>
    </row>
    <row r="145" spans="1:16" x14ac:dyDescent="0.25">
      <c r="A145" s="73">
        <v>42496</v>
      </c>
      <c r="B145" s="14">
        <v>27.2</v>
      </c>
      <c r="C145" s="11">
        <f t="shared" si="9"/>
        <v>770.21822752000003</v>
      </c>
      <c r="D145" s="12">
        <f t="shared" si="10"/>
        <v>13.074038282461299</v>
      </c>
      <c r="E145" s="14">
        <f t="shared" si="11"/>
        <v>5086.5381852298224</v>
      </c>
      <c r="F145" s="14">
        <f t="shared" si="12"/>
        <v>1.4866270616907948</v>
      </c>
      <c r="N145" s="73">
        <v>42378</v>
      </c>
      <c r="O145" s="14">
        <v>4.1782001526040596E-3</v>
      </c>
      <c r="P145" s="14">
        <f>SUM($O$2:O145)</f>
        <v>99.751300494297837</v>
      </c>
    </row>
    <row r="146" spans="1:16" x14ac:dyDescent="0.25">
      <c r="A146" s="73">
        <v>42497</v>
      </c>
      <c r="B146" s="14">
        <v>4.6399999999999997</v>
      </c>
      <c r="C146" s="11">
        <f t="shared" si="9"/>
        <v>131.39016822400001</v>
      </c>
      <c r="D146" s="12">
        <f t="shared" si="10"/>
        <v>2.2302771187728094</v>
      </c>
      <c r="E146" s="14">
        <f t="shared" si="11"/>
        <v>130.00065018828965</v>
      </c>
      <c r="F146" s="14">
        <f t="shared" si="12"/>
        <v>3.79948950680251E-2</v>
      </c>
      <c r="N146" s="73">
        <v>42454</v>
      </c>
      <c r="O146" s="14">
        <v>4.1782001526040596E-3</v>
      </c>
      <c r="P146" s="14">
        <f>SUM($O$2:O146)</f>
        <v>99.755478694450446</v>
      </c>
    </row>
    <row r="147" spans="1:16" x14ac:dyDescent="0.25">
      <c r="A147" s="73">
        <v>42498</v>
      </c>
      <c r="B147" s="14">
        <v>1.83</v>
      </c>
      <c r="C147" s="11">
        <f t="shared" si="9"/>
        <v>51.819829278000007</v>
      </c>
      <c r="D147" s="12">
        <f t="shared" si="10"/>
        <v>0.87961360503324193</v>
      </c>
      <c r="E147" s="14">
        <f t="shared" si="11"/>
        <v>18.88657610291251</v>
      </c>
      <c r="F147" s="14">
        <f t="shared" si="12"/>
        <v>5.5199222171972749E-3</v>
      </c>
      <c r="N147" s="73">
        <v>42520</v>
      </c>
      <c r="O147" s="14">
        <v>4.0706379078113662E-3</v>
      </c>
      <c r="P147" s="14">
        <f>SUM($O$2:O147)</f>
        <v>99.759549332358262</v>
      </c>
    </row>
    <row r="148" spans="1:16" x14ac:dyDescent="0.25">
      <c r="A148" s="73">
        <v>42499</v>
      </c>
      <c r="B148" s="14">
        <v>1.38</v>
      </c>
      <c r="C148" s="11">
        <f t="shared" si="9"/>
        <v>39.077248308000001</v>
      </c>
      <c r="D148" s="12">
        <f t="shared" si="10"/>
        <v>0.66331517756605107</v>
      </c>
      <c r="E148" s="14">
        <f t="shared" si="11"/>
        <v>10.519920098809152</v>
      </c>
      <c r="F148" s="14">
        <f t="shared" si="12"/>
        <v>3.0746250861002759E-3</v>
      </c>
      <c r="N148" s="73">
        <v>42366</v>
      </c>
      <c r="O148" s="14">
        <v>3.9120159025027041E-3</v>
      </c>
      <c r="P148" s="14">
        <f>SUM($O$2:O148)</f>
        <v>99.763461348260762</v>
      </c>
    </row>
    <row r="149" spans="1:16" x14ac:dyDescent="0.25">
      <c r="A149" s="73">
        <v>42500</v>
      </c>
      <c r="B149" s="14">
        <v>1.44</v>
      </c>
      <c r="C149" s="11">
        <f t="shared" si="9"/>
        <v>40.776259103999998</v>
      </c>
      <c r="D149" s="12">
        <f t="shared" si="10"/>
        <v>0.69215496789500974</v>
      </c>
      <c r="E149" s="14">
        <f t="shared" si="11"/>
        <v>11.490420826494613</v>
      </c>
      <c r="F149" s="14">
        <f t="shared" si="12"/>
        <v>3.3582703852464237E-3</v>
      </c>
      <c r="N149" s="73">
        <v>42451</v>
      </c>
      <c r="O149" s="14">
        <v>3.9120159025027041E-3</v>
      </c>
      <c r="P149" s="14">
        <f>SUM($O$2:O149)</f>
        <v>99.767373364163262</v>
      </c>
    </row>
    <row r="150" spans="1:16" x14ac:dyDescent="0.25">
      <c r="A150" s="73">
        <v>42501</v>
      </c>
      <c r="B150" s="14">
        <v>8.57</v>
      </c>
      <c r="C150" s="11">
        <f t="shared" si="9"/>
        <v>242.67537536200001</v>
      </c>
      <c r="D150" s="12">
        <f t="shared" si="10"/>
        <v>4.1192833853196076</v>
      </c>
      <c r="E150" s="14">
        <f t="shared" si="11"/>
        <v>463.9055621797221</v>
      </c>
      <c r="F150" s="14">
        <f t="shared" si="12"/>
        <v>0.13558426923990471</v>
      </c>
      <c r="N150" s="73">
        <v>42447</v>
      </c>
      <c r="O150" s="14">
        <v>3.859866917864808E-3</v>
      </c>
      <c r="P150" s="14">
        <f>SUM($O$2:O150)</f>
        <v>99.771233231081126</v>
      </c>
    </row>
    <row r="151" spans="1:16" x14ac:dyDescent="0.25">
      <c r="A151" s="73">
        <v>42502</v>
      </c>
      <c r="B151" s="14">
        <v>1.68</v>
      </c>
      <c r="C151" s="11">
        <f t="shared" si="9"/>
        <v>47.572302288000003</v>
      </c>
      <c r="D151" s="12">
        <f t="shared" si="10"/>
        <v>0.80751412921084498</v>
      </c>
      <c r="E151" s="14">
        <f t="shared" si="11"/>
        <v>15.817702689295871</v>
      </c>
      <c r="F151" s="14">
        <f t="shared" si="12"/>
        <v>4.6229919083216383E-3</v>
      </c>
      <c r="N151" s="73">
        <v>42452</v>
      </c>
      <c r="O151" s="14">
        <v>3.859866917864808E-3</v>
      </c>
      <c r="P151" s="14">
        <f>SUM($O$2:O151)</f>
        <v>99.77509309799899</v>
      </c>
    </row>
    <row r="152" spans="1:16" x14ac:dyDescent="0.25">
      <c r="A152" s="73">
        <v>42503</v>
      </c>
      <c r="B152" s="14">
        <v>1.84</v>
      </c>
      <c r="C152" s="11">
        <f t="shared" si="9"/>
        <v>52.102997744000007</v>
      </c>
      <c r="D152" s="12">
        <f t="shared" si="10"/>
        <v>0.88442023675473491</v>
      </c>
      <c r="E152" s="14">
        <f t="shared" si="11"/>
        <v>19.10118970116757</v>
      </c>
      <c r="F152" s="14">
        <f t="shared" si="12"/>
        <v>5.5826466815292767E-3</v>
      </c>
      <c r="N152" s="73">
        <v>42453</v>
      </c>
      <c r="O152" s="14">
        <v>3.8080801557662395E-3</v>
      </c>
      <c r="P152" s="14">
        <f>SUM($O$2:O152)</f>
        <v>99.778901178154754</v>
      </c>
    </row>
    <row r="153" spans="1:16" x14ac:dyDescent="0.25">
      <c r="A153" s="73">
        <v>42504</v>
      </c>
      <c r="B153" s="14">
        <v>2.36</v>
      </c>
      <c r="C153" s="11">
        <f t="shared" si="9"/>
        <v>66.827757976000001</v>
      </c>
      <c r="D153" s="12">
        <f t="shared" si="10"/>
        <v>1.1343650862723773</v>
      </c>
      <c r="E153" s="14">
        <f t="shared" si="11"/>
        <v>32.002425149360654</v>
      </c>
      <c r="F153" s="14">
        <f t="shared" si="12"/>
        <v>9.3532515699818811E-3</v>
      </c>
      <c r="N153" s="73">
        <v>42386</v>
      </c>
      <c r="O153" s="14">
        <v>3.7566554430405671E-3</v>
      </c>
      <c r="P153" s="14">
        <f>SUM($O$2:O153)</f>
        <v>99.782657833597796</v>
      </c>
    </row>
    <row r="154" spans="1:16" x14ac:dyDescent="0.25">
      <c r="A154" s="73">
        <v>42505</v>
      </c>
      <c r="B154" s="14">
        <v>1.2</v>
      </c>
      <c r="C154" s="11">
        <f t="shared" si="9"/>
        <v>33.980215919999999</v>
      </c>
      <c r="D154" s="12">
        <f t="shared" si="10"/>
        <v>0.57679580657917484</v>
      </c>
      <c r="E154" s="14">
        <f t="shared" si="11"/>
        <v>7.8733859170515057</v>
      </c>
      <c r="F154" s="14">
        <f t="shared" si="12"/>
        <v>2.3011305813867809E-3</v>
      </c>
      <c r="N154" s="73">
        <v>42456</v>
      </c>
      <c r="O154" s="14">
        <v>3.7055926054694248E-3</v>
      </c>
      <c r="P154" s="14">
        <f>SUM($O$2:O154)</f>
        <v>99.786363426203266</v>
      </c>
    </row>
    <row r="155" spans="1:16" x14ac:dyDescent="0.25">
      <c r="A155" s="73">
        <v>42506</v>
      </c>
      <c r="B155" s="14">
        <v>1.03</v>
      </c>
      <c r="C155" s="11">
        <f t="shared" si="9"/>
        <v>29.166351998000003</v>
      </c>
      <c r="D155" s="12">
        <f t="shared" si="10"/>
        <v>0.49508306731379187</v>
      </c>
      <c r="E155" s="14">
        <f t="shared" si="11"/>
        <v>5.735930033866266</v>
      </c>
      <c r="F155" s="14">
        <f t="shared" si="12"/>
        <v>1.6764228443367731E-3</v>
      </c>
      <c r="N155" s="73">
        <v>42455</v>
      </c>
      <c r="O155" s="14">
        <v>3.6548914677691259E-3</v>
      </c>
      <c r="P155" s="14">
        <f>SUM($O$2:O155)</f>
        <v>99.790018317671041</v>
      </c>
    </row>
    <row r="156" spans="1:16" x14ac:dyDescent="0.25">
      <c r="A156" s="73">
        <v>42507</v>
      </c>
      <c r="B156" s="14">
        <v>3.14</v>
      </c>
      <c r="C156" s="11">
        <f t="shared" si="9"/>
        <v>88.914898324000006</v>
      </c>
      <c r="D156" s="12">
        <f t="shared" si="10"/>
        <v>1.509282360548841</v>
      </c>
      <c r="E156" s="14">
        <f t="shared" si="11"/>
        <v>57.852359440002466</v>
      </c>
      <c r="F156" s="14">
        <f t="shared" si="12"/>
        <v>1.6908333328924899E-2</v>
      </c>
      <c r="N156" s="73">
        <v>42354</v>
      </c>
      <c r="O156" s="14">
        <v>3.4557003719456582E-3</v>
      </c>
      <c r="P156" s="14">
        <f>SUM($O$2:O156)</f>
        <v>99.793474018042986</v>
      </c>
    </row>
    <row r="157" spans="1:16" x14ac:dyDescent="0.25">
      <c r="A157" s="73">
        <v>42508</v>
      </c>
      <c r="B157" s="14">
        <v>1.1499999999999999</v>
      </c>
      <c r="C157" s="11">
        <f t="shared" si="9"/>
        <v>32.564373590000002</v>
      </c>
      <c r="D157" s="12">
        <f t="shared" si="10"/>
        <v>0.55276264797170938</v>
      </c>
      <c r="E157" s="14">
        <f t="shared" si="11"/>
        <v>7.2083861857772602</v>
      </c>
      <c r="F157" s="14">
        <f t="shared" si="12"/>
        <v>2.1067731303014646E-3</v>
      </c>
      <c r="N157" s="73">
        <v>42495</v>
      </c>
      <c r="O157" s="14">
        <v>3.4557003719456582E-3</v>
      </c>
      <c r="P157" s="14">
        <f>SUM($O$2:O157)</f>
        <v>99.79692971841493</v>
      </c>
    </row>
    <row r="158" spans="1:16" x14ac:dyDescent="0.25">
      <c r="A158" s="73">
        <v>42509</v>
      </c>
      <c r="B158" s="14">
        <v>1.01</v>
      </c>
      <c r="C158" s="11">
        <f t="shared" si="9"/>
        <v>28.600015066000001</v>
      </c>
      <c r="D158" s="12">
        <f t="shared" si="10"/>
        <v>0.48546980387080557</v>
      </c>
      <c r="E158" s="14">
        <f t="shared" si="11"/>
        <v>5.5074058293284791</v>
      </c>
      <c r="F158" s="14">
        <f t="shared" si="12"/>
        <v>1.6096327693691384E-3</v>
      </c>
      <c r="N158" s="73">
        <v>42500</v>
      </c>
      <c r="O158" s="14">
        <v>3.3582703852464237E-3</v>
      </c>
      <c r="P158" s="14">
        <f>SUM($O$2:O158)</f>
        <v>99.800287988800179</v>
      </c>
    </row>
    <row r="159" spans="1:16" x14ac:dyDescent="0.25">
      <c r="A159" s="73">
        <v>42510</v>
      </c>
      <c r="B159" s="14">
        <v>0.93</v>
      </c>
      <c r="C159" s="11">
        <f t="shared" si="9"/>
        <v>26.334667338000003</v>
      </c>
      <c r="D159" s="12">
        <f t="shared" si="10"/>
        <v>0.44701675009886055</v>
      </c>
      <c r="E159" s="14">
        <f t="shared" si="11"/>
        <v>4.641300515177389</v>
      </c>
      <c r="F159" s="14">
        <f t="shared" si="12"/>
        <v>1.3564988005669281E-3</v>
      </c>
      <c r="N159" s="73">
        <v>42645</v>
      </c>
      <c r="O159" s="14">
        <v>3.1677342314299526E-3</v>
      </c>
      <c r="P159" s="14">
        <f>SUM($O$2:O159)</f>
        <v>99.803455723031604</v>
      </c>
    </row>
    <row r="160" spans="1:16" x14ac:dyDescent="0.25">
      <c r="A160" s="73">
        <v>42511</v>
      </c>
      <c r="B160" s="14">
        <v>5.22</v>
      </c>
      <c r="C160" s="11">
        <f t="shared" si="9"/>
        <v>147.81393925200001</v>
      </c>
      <c r="D160" s="12">
        <f t="shared" si="10"/>
        <v>2.5090617586194108</v>
      </c>
      <c r="E160" s="14">
        <f t="shared" si="11"/>
        <v>165.96066426564522</v>
      </c>
      <c r="F160" s="14">
        <f t="shared" si="12"/>
        <v>4.8504819130211867E-2</v>
      </c>
      <c r="N160" s="73">
        <v>42499</v>
      </c>
      <c r="O160" s="14">
        <v>3.0746250861002759E-3</v>
      </c>
      <c r="P160" s="14">
        <f>SUM($O$2:O160)</f>
        <v>99.806530348117704</v>
      </c>
    </row>
    <row r="161" spans="1:16" x14ac:dyDescent="0.25">
      <c r="A161" s="73">
        <v>42512</v>
      </c>
      <c r="B161" s="14">
        <v>4.8899999999999997</v>
      </c>
      <c r="C161" s="11">
        <f t="shared" si="9"/>
        <v>138.469379874</v>
      </c>
      <c r="D161" s="12">
        <f t="shared" si="10"/>
        <v>2.3504429118101373</v>
      </c>
      <c r="E161" s="14">
        <f t="shared" si="11"/>
        <v>144.94396319231754</v>
      </c>
      <c r="F161" s="14">
        <f t="shared" si="12"/>
        <v>4.2362331759567419E-2</v>
      </c>
      <c r="N161" s="73">
        <v>42412</v>
      </c>
      <c r="O161" s="14">
        <v>2.9376557678427785E-3</v>
      </c>
      <c r="P161" s="14">
        <f>SUM($O$2:O161)</f>
        <v>99.809468003885542</v>
      </c>
    </row>
    <row r="162" spans="1:16" x14ac:dyDescent="0.25">
      <c r="A162" s="73">
        <v>42513</v>
      </c>
      <c r="B162" s="14">
        <v>5.35</v>
      </c>
      <c r="C162" s="11">
        <f t="shared" si="9"/>
        <v>151.49512931000001</v>
      </c>
      <c r="D162" s="12">
        <f t="shared" si="10"/>
        <v>2.5715479709988216</v>
      </c>
      <c r="E162" s="14">
        <f t="shared" si="11"/>
        <v>174.64488685847928</v>
      </c>
      <c r="F162" s="14">
        <f t="shared" si="12"/>
        <v>5.1042930483379739E-2</v>
      </c>
      <c r="N162" s="73">
        <v>42598</v>
      </c>
      <c r="O162" s="14">
        <v>2.9376557678427785E-3</v>
      </c>
      <c r="P162" s="14">
        <f>SUM($O$2:O162)</f>
        <v>99.812405659653379</v>
      </c>
    </row>
    <row r="163" spans="1:16" x14ac:dyDescent="0.25">
      <c r="A163" s="73">
        <v>42514</v>
      </c>
      <c r="B163" s="14">
        <v>2.2599999999999998</v>
      </c>
      <c r="C163" s="11">
        <f t="shared" si="9"/>
        <v>63.996073316</v>
      </c>
      <c r="D163" s="12">
        <f t="shared" si="10"/>
        <v>1.0862987690574462</v>
      </c>
      <c r="E163" s="14">
        <f t="shared" si="11"/>
        <v>29.25469544406063</v>
      </c>
      <c r="F163" s="14">
        <f t="shared" si="12"/>
        <v>8.5501809570506376E-3</v>
      </c>
      <c r="N163" s="73">
        <v>42394</v>
      </c>
      <c r="O163" s="14">
        <v>2.8927170640440903E-3</v>
      </c>
      <c r="P163" s="14">
        <f>SUM($O$2:O163)</f>
        <v>99.815298376717422</v>
      </c>
    </row>
    <row r="164" spans="1:16" x14ac:dyDescent="0.25">
      <c r="A164" s="73">
        <v>42515</v>
      </c>
      <c r="B164" s="14">
        <v>1.1299999999999999</v>
      </c>
      <c r="C164" s="11">
        <f t="shared" si="9"/>
        <v>31.998036658</v>
      </c>
      <c r="D164" s="12">
        <f t="shared" si="10"/>
        <v>0.54314938452872308</v>
      </c>
      <c r="E164" s="14">
        <f t="shared" si="11"/>
        <v>6.950883158184773</v>
      </c>
      <c r="F164" s="14">
        <f t="shared" si="12"/>
        <v>2.0315135027618738E-3</v>
      </c>
      <c r="N164" s="73">
        <v>42683</v>
      </c>
      <c r="O164" s="14">
        <v>2.8481369029653937E-3</v>
      </c>
      <c r="P164" s="14">
        <f>SUM($O$2:O164)</f>
        <v>99.818146513620391</v>
      </c>
    </row>
    <row r="165" spans="1:16" x14ac:dyDescent="0.25">
      <c r="A165" s="73">
        <v>42516</v>
      </c>
      <c r="B165" s="14">
        <v>1.04</v>
      </c>
      <c r="C165" s="11">
        <f t="shared" si="9"/>
        <v>29.449520464000003</v>
      </c>
      <c r="D165" s="12">
        <f t="shared" si="10"/>
        <v>0.49988969903528491</v>
      </c>
      <c r="E165" s="14">
        <f t="shared" si="11"/>
        <v>5.8519966551580058</v>
      </c>
      <c r="F165" s="14">
        <f t="shared" si="12"/>
        <v>1.7103452831129841E-3</v>
      </c>
      <c r="N165" s="73">
        <v>42473</v>
      </c>
      <c r="O165" s="14">
        <v>2.7600514192709096E-3</v>
      </c>
      <c r="P165" s="14">
        <f>SUM($O$2:O165)</f>
        <v>99.820906565039664</v>
      </c>
    </row>
    <row r="166" spans="1:16" x14ac:dyDescent="0.25">
      <c r="A166" s="73">
        <v>42517</v>
      </c>
      <c r="B166" s="14">
        <v>1.03</v>
      </c>
      <c r="C166" s="11">
        <f t="shared" si="9"/>
        <v>29.166351998000003</v>
      </c>
      <c r="D166" s="12">
        <f t="shared" si="10"/>
        <v>0.49508306731379187</v>
      </c>
      <c r="E166" s="14">
        <f t="shared" si="11"/>
        <v>5.735930033866266</v>
      </c>
      <c r="F166" s="14">
        <f t="shared" si="12"/>
        <v>1.6764228443367731E-3</v>
      </c>
      <c r="N166" s="73">
        <v>42547</v>
      </c>
      <c r="O166" s="14">
        <v>2.6733977234648632E-3</v>
      </c>
      <c r="P166" s="14">
        <f>SUM($O$2:O166)</f>
        <v>99.823579962763134</v>
      </c>
    </row>
    <row r="167" spans="1:16" x14ac:dyDescent="0.25">
      <c r="A167" s="73">
        <v>42518</v>
      </c>
      <c r="B167" s="14">
        <v>0.98</v>
      </c>
      <c r="C167" s="11">
        <f t="shared" si="9"/>
        <v>27.750509667999999</v>
      </c>
      <c r="D167" s="12">
        <f t="shared" si="10"/>
        <v>0.47104990870632607</v>
      </c>
      <c r="E167" s="14">
        <f t="shared" si="11"/>
        <v>5.1736290779427971</v>
      </c>
      <c r="F167" s="14">
        <f t="shared" si="12"/>
        <v>1.5120808523081295E-3</v>
      </c>
      <c r="N167" s="73">
        <v>42370</v>
      </c>
      <c r="O167" s="14">
        <v>2.5881741995499564E-3</v>
      </c>
      <c r="P167" s="14">
        <f>SUM($O$2:O167)</f>
        <v>99.826168136962679</v>
      </c>
    </row>
    <row r="168" spans="1:16" x14ac:dyDescent="0.25">
      <c r="A168" s="73">
        <v>42519</v>
      </c>
      <c r="B168" s="14">
        <v>4.4400000000000004</v>
      </c>
      <c r="C168" s="11">
        <f t="shared" si="9"/>
        <v>125.72679890400002</v>
      </c>
      <c r="D168" s="12">
        <f t="shared" si="10"/>
        <v>2.1341444843429471</v>
      </c>
      <c r="E168" s="14">
        <f t="shared" si="11"/>
        <v>118.65088823748323</v>
      </c>
      <c r="F168" s="14">
        <f t="shared" si="12"/>
        <v>3.4677734625032181E-2</v>
      </c>
      <c r="N168" s="73">
        <v>42601</v>
      </c>
      <c r="O168" s="14">
        <v>2.5460982406772352E-3</v>
      </c>
      <c r="P168" s="14">
        <f>SUM($O$2:O168)</f>
        <v>99.82871423520335</v>
      </c>
    </row>
    <row r="169" spans="1:16" x14ac:dyDescent="0.25">
      <c r="A169" s="73">
        <v>42520</v>
      </c>
      <c r="B169" s="14">
        <v>1.58</v>
      </c>
      <c r="C169" s="11">
        <f t="shared" si="9"/>
        <v>44.740617628000003</v>
      </c>
      <c r="D169" s="12">
        <f t="shared" si="10"/>
        <v>0.7594478119959136</v>
      </c>
      <c r="E169" s="14">
        <f t="shared" si="11"/>
        <v>13.927807242239682</v>
      </c>
      <c r="F169" s="14">
        <f t="shared" si="12"/>
        <v>4.0706379078113662E-3</v>
      </c>
      <c r="N169" s="73">
        <v>42527</v>
      </c>
      <c r="O169" s="14">
        <v>2.3410681440660833E-3</v>
      </c>
      <c r="P169" s="14">
        <f>SUM($O$2:O169)</f>
        <v>99.831055303347412</v>
      </c>
    </row>
    <row r="170" spans="1:16" x14ac:dyDescent="0.25">
      <c r="A170" s="73">
        <v>42521</v>
      </c>
      <c r="B170" s="14">
        <v>0.96</v>
      </c>
      <c r="C170" s="11">
        <f t="shared" si="9"/>
        <v>27.184172736000001</v>
      </c>
      <c r="D170" s="12">
        <f t="shared" si="10"/>
        <v>0.46143664526333988</v>
      </c>
      <c r="E170" s="14">
        <f t="shared" si="11"/>
        <v>4.9571072828178684</v>
      </c>
      <c r="F170" s="14">
        <f t="shared" si="12"/>
        <v>1.4487986850743755E-3</v>
      </c>
      <c r="N170" s="73">
        <v>42382</v>
      </c>
      <c r="O170" s="14">
        <v>2.3011305813867809E-3</v>
      </c>
      <c r="P170" s="14">
        <f>SUM($O$2:O170)</f>
        <v>99.833356433928799</v>
      </c>
    </row>
    <row r="171" spans="1:16" x14ac:dyDescent="0.25">
      <c r="A171" s="73">
        <v>42522</v>
      </c>
      <c r="B171" s="14">
        <v>0.9</v>
      </c>
      <c r="C171" s="11">
        <f t="shared" si="9"/>
        <v>25.485161940000001</v>
      </c>
      <c r="D171" s="12">
        <f t="shared" si="10"/>
        <v>0.43259685493438116</v>
      </c>
      <c r="E171" s="14">
        <f t="shared" si="11"/>
        <v>4.3362425089892822</v>
      </c>
      <c r="F171" s="14">
        <f t="shared" si="12"/>
        <v>1.2673404239127309E-3</v>
      </c>
      <c r="N171" s="73">
        <v>42505</v>
      </c>
      <c r="O171" s="14">
        <v>2.3011305813867809E-3</v>
      </c>
      <c r="P171" s="14">
        <f>SUM($O$2:O171)</f>
        <v>99.835657564510186</v>
      </c>
    </row>
    <row r="172" spans="1:16" x14ac:dyDescent="0.25">
      <c r="A172" s="73">
        <v>42523</v>
      </c>
      <c r="B172" s="14">
        <v>0.9</v>
      </c>
      <c r="C172" s="11">
        <f t="shared" si="9"/>
        <v>25.485161940000001</v>
      </c>
      <c r="D172" s="12">
        <f t="shared" si="10"/>
        <v>0.43259685493438116</v>
      </c>
      <c r="E172" s="14">
        <f t="shared" si="11"/>
        <v>4.3362425089892822</v>
      </c>
      <c r="F172" s="14">
        <f t="shared" si="12"/>
        <v>1.2673404239127309E-3</v>
      </c>
      <c r="N172" s="73">
        <v>42659</v>
      </c>
      <c r="O172" s="14">
        <v>2.2615486690949868E-3</v>
      </c>
      <c r="P172" s="14">
        <f>SUM($O$2:O172)</f>
        <v>99.837919113179282</v>
      </c>
    </row>
    <row r="173" spans="1:16" x14ac:dyDescent="0.25">
      <c r="A173" s="73">
        <v>42524</v>
      </c>
      <c r="B173" s="14">
        <v>1.04</v>
      </c>
      <c r="C173" s="11">
        <f t="shared" si="9"/>
        <v>29.449520464000003</v>
      </c>
      <c r="D173" s="12">
        <f t="shared" si="10"/>
        <v>0.49988969903528491</v>
      </c>
      <c r="E173" s="14">
        <f t="shared" si="11"/>
        <v>5.8519966551580058</v>
      </c>
      <c r="F173" s="14">
        <f t="shared" si="12"/>
        <v>1.7103452831129841E-3</v>
      </c>
      <c r="N173" s="73">
        <v>42474</v>
      </c>
      <c r="O173" s="14">
        <v>2.1834509204217267E-3</v>
      </c>
      <c r="P173" s="14">
        <f>SUM($O$2:O173)</f>
        <v>99.840102564099709</v>
      </c>
    </row>
    <row r="174" spans="1:16" x14ac:dyDescent="0.25">
      <c r="A174" s="73">
        <v>42525</v>
      </c>
      <c r="B174" s="14">
        <v>0.9</v>
      </c>
      <c r="C174" s="11">
        <f t="shared" si="9"/>
        <v>25.485161940000001</v>
      </c>
      <c r="D174" s="12">
        <f t="shared" si="10"/>
        <v>0.43259685493438116</v>
      </c>
      <c r="E174" s="14">
        <f t="shared" si="11"/>
        <v>4.3362425089892822</v>
      </c>
      <c r="F174" s="14">
        <f t="shared" si="12"/>
        <v>1.2673404239127309E-3</v>
      </c>
      <c r="N174" s="73">
        <v>42475</v>
      </c>
      <c r="O174" s="14">
        <v>2.1834509204217267E-3</v>
      </c>
      <c r="P174" s="14">
        <f>SUM($O$2:O174)</f>
        <v>99.842286015020136</v>
      </c>
    </row>
    <row r="175" spans="1:16" x14ac:dyDescent="0.25">
      <c r="A175" s="73">
        <v>42526</v>
      </c>
      <c r="B175" s="14">
        <v>6.46</v>
      </c>
      <c r="C175" s="11">
        <f t="shared" si="9"/>
        <v>182.92682903600002</v>
      </c>
      <c r="D175" s="12">
        <f t="shared" si="10"/>
        <v>3.1050840920845579</v>
      </c>
      <c r="E175" s="14">
        <f t="shared" si="11"/>
        <v>258.18038633304985</v>
      </c>
      <c r="F175" s="14">
        <f t="shared" si="12"/>
        <v>7.5457597120772282E-2</v>
      </c>
      <c r="N175" s="73">
        <v>42479</v>
      </c>
      <c r="O175" s="14">
        <v>2.1834509204217267E-3</v>
      </c>
      <c r="P175" s="14">
        <f>SUM($O$2:O175)</f>
        <v>99.844469465940563</v>
      </c>
    </row>
    <row r="176" spans="1:16" x14ac:dyDescent="0.25">
      <c r="A176" s="73">
        <v>42527</v>
      </c>
      <c r="B176" s="14">
        <v>1.21</v>
      </c>
      <c r="C176" s="11">
        <f t="shared" si="9"/>
        <v>34.263384385999998</v>
      </c>
      <c r="D176" s="12">
        <f t="shared" si="10"/>
        <v>0.58160243830066793</v>
      </c>
      <c r="E176" s="14">
        <f t="shared" si="11"/>
        <v>8.0100334615689839</v>
      </c>
      <c r="F176" s="14">
        <f t="shared" si="12"/>
        <v>2.3410681440660833E-3</v>
      </c>
      <c r="N176" s="73">
        <v>42482</v>
      </c>
      <c r="O176" s="14">
        <v>2.1834509204217267E-3</v>
      </c>
      <c r="P176" s="14">
        <f>SUM($O$2:O176)</f>
        <v>99.84665291686099</v>
      </c>
    </row>
    <row r="177" spans="1:16" x14ac:dyDescent="0.25">
      <c r="A177" s="73">
        <v>42528</v>
      </c>
      <c r="B177" s="14">
        <v>0.98</v>
      </c>
      <c r="C177" s="11">
        <f t="shared" si="9"/>
        <v>27.750509667999999</v>
      </c>
      <c r="D177" s="12">
        <f t="shared" si="10"/>
        <v>0.47104990870632607</v>
      </c>
      <c r="E177" s="14">
        <f t="shared" si="11"/>
        <v>5.1736290779427971</v>
      </c>
      <c r="F177" s="14">
        <f t="shared" si="12"/>
        <v>1.5120808523081295E-3</v>
      </c>
      <c r="N177" s="73">
        <v>42478</v>
      </c>
      <c r="O177" s="14">
        <v>2.1449346421182169E-3</v>
      </c>
      <c r="P177" s="14">
        <f>SUM($O$2:O177)</f>
        <v>99.848797851503107</v>
      </c>
    </row>
    <row r="178" spans="1:16" x14ac:dyDescent="0.25">
      <c r="A178" s="73">
        <v>42529</v>
      </c>
      <c r="B178" s="14">
        <v>0.95</v>
      </c>
      <c r="C178" s="11">
        <f t="shared" si="9"/>
        <v>26.901004270000001</v>
      </c>
      <c r="D178" s="12">
        <f t="shared" si="10"/>
        <v>0.45663001354184674</v>
      </c>
      <c r="E178" s="14">
        <f t="shared" si="11"/>
        <v>4.8506424900457068</v>
      </c>
      <c r="F178" s="14">
        <f t="shared" si="12"/>
        <v>1.4176825435477103E-3</v>
      </c>
      <c r="N178" s="73">
        <v>42548</v>
      </c>
      <c r="O178" s="14">
        <v>2.1449346421182169E-3</v>
      </c>
      <c r="P178" s="14">
        <f>SUM($O$2:O178)</f>
        <v>99.850942786145225</v>
      </c>
    </row>
    <row r="179" spans="1:16" x14ac:dyDescent="0.25">
      <c r="A179" s="73">
        <v>42530</v>
      </c>
      <c r="B179" s="14">
        <v>0.91</v>
      </c>
      <c r="C179" s="11">
        <f t="shared" si="9"/>
        <v>25.768330406000004</v>
      </c>
      <c r="D179" s="12">
        <f t="shared" si="10"/>
        <v>0.43740348665587436</v>
      </c>
      <c r="E179" s="14">
        <f t="shared" si="11"/>
        <v>4.4367357832783769</v>
      </c>
      <c r="F179" s="14">
        <f t="shared" si="12"/>
        <v>1.2967112878747664E-3</v>
      </c>
      <c r="N179" s="73">
        <v>42551</v>
      </c>
      <c r="O179" s="14">
        <v>2.1449346421182169E-3</v>
      </c>
      <c r="P179" s="14">
        <f>SUM($O$2:O179)</f>
        <v>99.853087720787343</v>
      </c>
    </row>
    <row r="180" spans="1:16" x14ac:dyDescent="0.25">
      <c r="A180" s="73">
        <v>42531</v>
      </c>
      <c r="B180" s="14">
        <v>0.9</v>
      </c>
      <c r="C180" s="11">
        <f t="shared" si="9"/>
        <v>25.485161940000001</v>
      </c>
      <c r="D180" s="12">
        <f t="shared" si="10"/>
        <v>0.43259685493438116</v>
      </c>
      <c r="E180" s="14">
        <f t="shared" si="11"/>
        <v>4.3362425089892822</v>
      </c>
      <c r="F180" s="14">
        <f t="shared" si="12"/>
        <v>1.2673404239127309E-3</v>
      </c>
      <c r="N180" s="73">
        <v>42476</v>
      </c>
      <c r="O180" s="14">
        <v>2.1067731303014646E-3</v>
      </c>
      <c r="P180" s="14">
        <f>SUM($O$2:O180)</f>
        <v>99.855194493917651</v>
      </c>
    </row>
    <row r="181" spans="1:16" x14ac:dyDescent="0.25">
      <c r="A181" s="73">
        <v>42532</v>
      </c>
      <c r="B181" s="14">
        <v>0.88</v>
      </c>
      <c r="C181" s="11">
        <f t="shared" si="9"/>
        <v>24.918825008000002</v>
      </c>
      <c r="D181" s="12">
        <f t="shared" si="10"/>
        <v>0.42298359149139492</v>
      </c>
      <c r="E181" s="14">
        <f t="shared" si="11"/>
        <v>4.1388293098271633</v>
      </c>
      <c r="F181" s="14">
        <f t="shared" si="12"/>
        <v>1.209643067966095E-3</v>
      </c>
      <c r="N181" s="73">
        <v>42480</v>
      </c>
      <c r="O181" s="14">
        <v>2.1067731303014646E-3</v>
      </c>
      <c r="P181" s="14">
        <f>SUM($O$2:O181)</f>
        <v>99.857301267047959</v>
      </c>
    </row>
    <row r="182" spans="1:16" x14ac:dyDescent="0.25">
      <c r="A182" s="73">
        <v>42533</v>
      </c>
      <c r="B182" s="14">
        <v>0.87</v>
      </c>
      <c r="C182" s="11">
        <f t="shared" si="9"/>
        <v>24.635656542</v>
      </c>
      <c r="D182" s="12">
        <f t="shared" si="10"/>
        <v>0.41817695976990177</v>
      </c>
      <c r="E182" s="14">
        <f t="shared" si="11"/>
        <v>4.0419074212431187</v>
      </c>
      <c r="F182" s="14">
        <f t="shared" si="12"/>
        <v>1.1813160020536409E-3</v>
      </c>
      <c r="N182" s="73">
        <v>42481</v>
      </c>
      <c r="O182" s="14">
        <v>2.1067731303014646E-3</v>
      </c>
      <c r="P182" s="14">
        <f>SUM($O$2:O182)</f>
        <v>99.859408040178266</v>
      </c>
    </row>
    <row r="183" spans="1:16" x14ac:dyDescent="0.25">
      <c r="A183" s="73">
        <v>42534</v>
      </c>
      <c r="B183" s="14">
        <v>0.85</v>
      </c>
      <c r="C183" s="11">
        <f t="shared" si="9"/>
        <v>24.069319610000001</v>
      </c>
      <c r="D183" s="12">
        <f t="shared" si="10"/>
        <v>0.40856369632691558</v>
      </c>
      <c r="E183" s="14">
        <f t="shared" si="11"/>
        <v>3.8516280787615496</v>
      </c>
      <c r="F183" s="14">
        <f t="shared" si="12"/>
        <v>1.1257036367252459E-3</v>
      </c>
      <c r="N183" s="73">
        <v>42508</v>
      </c>
      <c r="O183" s="14">
        <v>2.1067731303014646E-3</v>
      </c>
      <c r="P183" s="14">
        <f>SUM($O$2:O183)</f>
        <v>99.861514813308574</v>
      </c>
    </row>
    <row r="184" spans="1:16" x14ac:dyDescent="0.25">
      <c r="A184" s="73">
        <v>42535</v>
      </c>
      <c r="B184" s="14">
        <v>0.84</v>
      </c>
      <c r="C184" s="11">
        <f t="shared" si="9"/>
        <v>23.786151144000002</v>
      </c>
      <c r="D184" s="12">
        <f t="shared" si="10"/>
        <v>0.40375706460542249</v>
      </c>
      <c r="E184" s="14">
        <f t="shared" si="11"/>
        <v>3.758268597751627</v>
      </c>
      <c r="F184" s="14">
        <f t="shared" si="12"/>
        <v>1.0984177448513236E-3</v>
      </c>
      <c r="N184" s="73">
        <v>42557</v>
      </c>
      <c r="O184" s="14">
        <v>2.1067731303014646E-3</v>
      </c>
      <c r="P184" s="14">
        <f>SUM($O$2:O184)</f>
        <v>99.863621586438882</v>
      </c>
    </row>
    <row r="185" spans="1:16" x14ac:dyDescent="0.25">
      <c r="A185" s="73">
        <v>42536</v>
      </c>
      <c r="B185" s="14">
        <v>3.39</v>
      </c>
      <c r="C185" s="11">
        <f t="shared" si="9"/>
        <v>95.994109974000011</v>
      </c>
      <c r="D185" s="12">
        <f t="shared" si="10"/>
        <v>1.6294481535861691</v>
      </c>
      <c r="E185" s="14">
        <f t="shared" si="11"/>
        <v>67.811476053450974</v>
      </c>
      <c r="F185" s="14">
        <f t="shared" si="12"/>
        <v>1.9819054084168376E-2</v>
      </c>
      <c r="N185" s="73">
        <v>42477</v>
      </c>
      <c r="O185" s="14">
        <v>2.0689661595857359E-3</v>
      </c>
      <c r="P185" s="14">
        <f>SUM($O$2:O185)</f>
        <v>99.865690552598466</v>
      </c>
    </row>
    <row r="186" spans="1:16" x14ac:dyDescent="0.25">
      <c r="A186" s="73">
        <v>42537</v>
      </c>
      <c r="B186" s="14">
        <v>7.48</v>
      </c>
      <c r="C186" s="11">
        <f t="shared" si="9"/>
        <v>211.81001256800002</v>
      </c>
      <c r="D186" s="12">
        <f t="shared" si="10"/>
        <v>3.5953605276768572</v>
      </c>
      <c r="E186" s="14">
        <f t="shared" si="11"/>
        <v>349.89256696576837</v>
      </c>
      <c r="F186" s="14">
        <f t="shared" si="12"/>
        <v>0.10226203751820802</v>
      </c>
      <c r="N186" s="73">
        <v>42515</v>
      </c>
      <c r="O186" s="14">
        <v>2.0315135027618738E-3</v>
      </c>
      <c r="P186" s="14">
        <f>SUM($O$2:O186)</f>
        <v>99.867722066101223</v>
      </c>
    </row>
    <row r="187" spans="1:16" x14ac:dyDescent="0.25">
      <c r="A187" s="73">
        <v>42538</v>
      </c>
      <c r="B187" s="14">
        <v>2.87</v>
      </c>
      <c r="C187" s="11">
        <f t="shared" si="9"/>
        <v>81.269349742000003</v>
      </c>
      <c r="D187" s="12">
        <f t="shared" si="10"/>
        <v>1.3795033040685267</v>
      </c>
      <c r="E187" s="14">
        <f t="shared" si="11"/>
        <v>48.013069133442272</v>
      </c>
      <c r="F187" s="14">
        <f t="shared" si="12"/>
        <v>1.4032633844344425E-2</v>
      </c>
      <c r="N187" s="73">
        <v>42383</v>
      </c>
      <c r="O187" s="14">
        <v>1.9212791155428289E-3</v>
      </c>
      <c r="P187" s="14">
        <f>SUM($O$2:O187)</f>
        <v>99.869643345216772</v>
      </c>
    </row>
    <row r="188" spans="1:16" x14ac:dyDescent="0.25">
      <c r="A188" s="73">
        <v>42539</v>
      </c>
      <c r="B188" s="14">
        <v>0.94</v>
      </c>
      <c r="C188" s="11">
        <f t="shared" si="9"/>
        <v>26.617835803999998</v>
      </c>
      <c r="D188" s="12">
        <f t="shared" si="10"/>
        <v>0.45182338182035364</v>
      </c>
      <c r="E188" s="14">
        <f t="shared" si="11"/>
        <v>4.745373877085636</v>
      </c>
      <c r="F188" s="14">
        <f t="shared" si="12"/>
        <v>1.3869160058605416E-3</v>
      </c>
      <c r="N188" s="73">
        <v>42486</v>
      </c>
      <c r="O188" s="14">
        <v>1.9212791155428289E-3</v>
      </c>
      <c r="P188" s="14">
        <f>SUM($O$2:O188)</f>
        <v>99.871564624332322</v>
      </c>
    </row>
    <row r="189" spans="1:16" x14ac:dyDescent="0.25">
      <c r="A189" s="73">
        <v>42540</v>
      </c>
      <c r="B189" s="14">
        <v>0.85</v>
      </c>
      <c r="C189" s="11">
        <f t="shared" si="9"/>
        <v>24.069319610000001</v>
      </c>
      <c r="D189" s="12">
        <f t="shared" si="10"/>
        <v>0.40856369632691558</v>
      </c>
      <c r="E189" s="14">
        <f t="shared" si="11"/>
        <v>3.8516280787615496</v>
      </c>
      <c r="F189" s="14">
        <f t="shared" si="12"/>
        <v>1.1257036367252459E-3</v>
      </c>
      <c r="N189" s="73">
        <v>42376</v>
      </c>
      <c r="O189" s="14">
        <v>1.8852414046259612E-3</v>
      </c>
      <c r="P189" s="14">
        <f>SUM($O$2:O189)</f>
        <v>99.873449865736944</v>
      </c>
    </row>
    <row r="190" spans="1:16" x14ac:dyDescent="0.25">
      <c r="A190" s="73">
        <v>42541</v>
      </c>
      <c r="B190" s="14">
        <v>0.83</v>
      </c>
      <c r="C190" s="11">
        <f t="shared" si="9"/>
        <v>23.502982677999999</v>
      </c>
      <c r="D190" s="12">
        <f t="shared" si="10"/>
        <v>0.39895043288392928</v>
      </c>
      <c r="E190" s="14">
        <f t="shared" si="11"/>
        <v>3.6660945403697451</v>
      </c>
      <c r="F190" s="14">
        <f t="shared" si="12"/>
        <v>1.0714783131396642E-3</v>
      </c>
      <c r="N190" s="73">
        <v>42413</v>
      </c>
      <c r="O190" s="14">
        <v>1.8852414046259612E-3</v>
      </c>
      <c r="P190" s="14">
        <f>SUM($O$2:O190)</f>
        <v>99.875335107141566</v>
      </c>
    </row>
    <row r="191" spans="1:16" x14ac:dyDescent="0.25">
      <c r="A191" s="73">
        <v>42542</v>
      </c>
      <c r="B191" s="14">
        <v>13.5</v>
      </c>
      <c r="C191" s="11">
        <f t="shared" si="9"/>
        <v>382.27742910000001</v>
      </c>
      <c r="D191" s="12">
        <f t="shared" si="10"/>
        <v>6.4889528240157173</v>
      </c>
      <c r="E191" s="14">
        <f t="shared" si="11"/>
        <v>1190.2033796049316</v>
      </c>
      <c r="F191" s="14">
        <f t="shared" si="12"/>
        <v>0.3478571257312969</v>
      </c>
      <c r="N191" s="73">
        <v>42371</v>
      </c>
      <c r="O191" s="14">
        <v>1.8495568430918177E-3</v>
      </c>
      <c r="P191" s="14">
        <f>SUM($O$2:O191)</f>
        <v>99.877184663984664</v>
      </c>
    </row>
    <row r="192" spans="1:16" x14ac:dyDescent="0.25">
      <c r="A192" s="73">
        <v>42543</v>
      </c>
      <c r="B192" s="14">
        <v>1.62</v>
      </c>
      <c r="C192" s="11">
        <f t="shared" si="9"/>
        <v>45.873291492000007</v>
      </c>
      <c r="D192" s="12">
        <f t="shared" si="10"/>
        <v>0.77867433888188609</v>
      </c>
      <c r="E192" s="14">
        <f t="shared" si="11"/>
        <v>14.668833350409102</v>
      </c>
      <c r="F192" s="14">
        <f t="shared" si="12"/>
        <v>4.2872153570916961E-3</v>
      </c>
      <c r="N192" s="73">
        <v>42569</v>
      </c>
      <c r="O192" s="14">
        <v>1.814225192111625E-3</v>
      </c>
      <c r="P192" s="14">
        <f>SUM($O$2:O192)</f>
        <v>99.878998889176771</v>
      </c>
    </row>
    <row r="193" spans="1:16" x14ac:dyDescent="0.25">
      <c r="A193" s="73">
        <v>42544</v>
      </c>
      <c r="B193" s="14">
        <v>13.4</v>
      </c>
      <c r="C193" s="11">
        <f t="shared" si="9"/>
        <v>379.44574444000006</v>
      </c>
      <c r="D193" s="12">
        <f t="shared" si="10"/>
        <v>6.440886506800787</v>
      </c>
      <c r="E193" s="14">
        <f t="shared" si="11"/>
        <v>1171.9962779690786</v>
      </c>
      <c r="F193" s="14">
        <f t="shared" si="12"/>
        <v>0.34253579145223634</v>
      </c>
      <c r="N193" s="73">
        <v>42484</v>
      </c>
      <c r="O193" s="14">
        <v>1.7446196561708817E-3</v>
      </c>
      <c r="P193" s="14">
        <f>SUM($O$2:O193)</f>
        <v>99.880743508832936</v>
      </c>
    </row>
    <row r="194" spans="1:16" x14ac:dyDescent="0.25">
      <c r="A194" s="73">
        <v>42545</v>
      </c>
      <c r="B194" s="14">
        <v>20.399999999999999</v>
      </c>
      <c r="C194" s="11">
        <f t="shared" si="9"/>
        <v>577.66367063999996</v>
      </c>
      <c r="D194" s="12">
        <f t="shared" si="10"/>
        <v>9.8055287118459713</v>
      </c>
      <c r="E194" s="14">
        <f t="shared" si="11"/>
        <v>2801.3948934755922</v>
      </c>
      <c r="F194" s="14">
        <f t="shared" si="12"/>
        <v>0.81875517443599966</v>
      </c>
      <c r="N194" s="73">
        <v>42485</v>
      </c>
      <c r="O194" s="14">
        <v>1.7446196561708817E-3</v>
      </c>
      <c r="P194" s="14">
        <f>SUM($O$2:O194)</f>
        <v>99.882488128489101</v>
      </c>
    </row>
    <row r="195" spans="1:16" x14ac:dyDescent="0.25">
      <c r="A195" s="73">
        <v>42546</v>
      </c>
      <c r="B195" s="14">
        <v>2.41</v>
      </c>
      <c r="C195" s="11">
        <f t="shared" ref="C195:C258" si="13">28.3168466*B195</f>
        <v>68.243600306000005</v>
      </c>
      <c r="D195" s="12">
        <f t="shared" ref="D195:D258" si="14">C195*86400*10^6/(5.09*10^12)</f>
        <v>1.1583982448798429</v>
      </c>
      <c r="E195" s="14">
        <f t="shared" ref="E195:E258" si="15">24.641*D195^2.0734</f>
        <v>33.424219876859105</v>
      </c>
      <c r="F195" s="14">
        <f t="shared" ref="F195:F258" si="16">(E195/$H$2)*100</f>
        <v>9.7687951953509267E-3</v>
      </c>
      <c r="N195" s="73">
        <v>42552</v>
      </c>
      <c r="O195" s="14">
        <v>1.7446196561708817E-3</v>
      </c>
      <c r="P195" s="14">
        <f>SUM($O$2:O195)</f>
        <v>99.884232748145266</v>
      </c>
    </row>
    <row r="196" spans="1:16" x14ac:dyDescent="0.25">
      <c r="A196" s="73">
        <v>42547</v>
      </c>
      <c r="B196" s="14">
        <v>1.29</v>
      </c>
      <c r="C196" s="11">
        <f t="shared" si="13"/>
        <v>36.528732114</v>
      </c>
      <c r="D196" s="12">
        <f t="shared" si="14"/>
        <v>0.62005549207261301</v>
      </c>
      <c r="E196" s="14">
        <f t="shared" si="15"/>
        <v>9.147108885025018</v>
      </c>
      <c r="F196" s="14">
        <f t="shared" si="16"/>
        <v>2.6733977234648632E-3</v>
      </c>
      <c r="N196" s="73">
        <v>42632</v>
      </c>
      <c r="O196" s="14">
        <v>1.7446196561708817E-3</v>
      </c>
      <c r="P196" s="14">
        <f>SUM($O$2:O196)</f>
        <v>99.885977367801431</v>
      </c>
    </row>
    <row r="197" spans="1:16" x14ac:dyDescent="0.25">
      <c r="A197" s="73">
        <v>42548</v>
      </c>
      <c r="B197" s="14">
        <v>1.1599999999999999</v>
      </c>
      <c r="C197" s="11">
        <f t="shared" si="13"/>
        <v>32.847542056000002</v>
      </c>
      <c r="D197" s="12">
        <f t="shared" si="14"/>
        <v>0.55756927969320236</v>
      </c>
      <c r="E197" s="14">
        <f t="shared" si="15"/>
        <v>7.3389569200683757</v>
      </c>
      <c r="F197" s="14">
        <f t="shared" si="16"/>
        <v>2.1449346421182169E-3</v>
      </c>
      <c r="N197" s="73">
        <v>42387</v>
      </c>
      <c r="O197" s="14">
        <v>1.7103452831129841E-3</v>
      </c>
      <c r="P197" s="14">
        <f>SUM($O$2:O197)</f>
        <v>99.887687713084546</v>
      </c>
    </row>
    <row r="198" spans="1:16" x14ac:dyDescent="0.25">
      <c r="A198" s="73">
        <v>42549</v>
      </c>
      <c r="B198" s="14">
        <v>16.399999999999999</v>
      </c>
      <c r="C198" s="11">
        <f t="shared" si="13"/>
        <v>464.39628424</v>
      </c>
      <c r="D198" s="12">
        <f t="shared" si="14"/>
        <v>7.8828760232487234</v>
      </c>
      <c r="E198" s="14">
        <f t="shared" si="15"/>
        <v>1781.7401971736263</v>
      </c>
      <c r="F198" s="14">
        <f t="shared" si="16"/>
        <v>0.52074379421982586</v>
      </c>
      <c r="N198" s="73">
        <v>42490</v>
      </c>
      <c r="O198" s="14">
        <v>1.7103452831129841E-3</v>
      </c>
      <c r="P198" s="14">
        <f>SUM($O$2:O198)</f>
        <v>99.889398058367661</v>
      </c>
    </row>
    <row r="199" spans="1:16" x14ac:dyDescent="0.25">
      <c r="A199" s="73">
        <v>42550</v>
      </c>
      <c r="B199" s="14">
        <v>2.81</v>
      </c>
      <c r="C199" s="11">
        <f t="shared" si="13"/>
        <v>79.570338946000007</v>
      </c>
      <c r="D199" s="12">
        <f t="shared" si="14"/>
        <v>1.3506635137395679</v>
      </c>
      <c r="E199" s="14">
        <f t="shared" si="15"/>
        <v>45.955217638434753</v>
      </c>
      <c r="F199" s="14">
        <f t="shared" si="16"/>
        <v>1.3431191839976417E-2</v>
      </c>
      <c r="N199" s="73">
        <v>42516</v>
      </c>
      <c r="O199" s="14">
        <v>1.7103452831129841E-3</v>
      </c>
      <c r="P199" s="14">
        <f>SUM($O$2:O199)</f>
        <v>99.891108403650776</v>
      </c>
    </row>
    <row r="200" spans="1:16" x14ac:dyDescent="0.25">
      <c r="A200" s="73">
        <v>42551</v>
      </c>
      <c r="B200" s="14">
        <v>1.1599999999999999</v>
      </c>
      <c r="C200" s="11">
        <f t="shared" si="13"/>
        <v>32.847542056000002</v>
      </c>
      <c r="D200" s="12">
        <f t="shared" si="14"/>
        <v>0.55756927969320236</v>
      </c>
      <c r="E200" s="14">
        <f t="shared" si="15"/>
        <v>7.3389569200683757</v>
      </c>
      <c r="F200" s="14">
        <f t="shared" si="16"/>
        <v>2.1449346421182169E-3</v>
      </c>
      <c r="N200" s="73">
        <v>42524</v>
      </c>
      <c r="O200" s="14">
        <v>1.7103452831129841E-3</v>
      </c>
      <c r="P200" s="14">
        <f>SUM($O$2:O200)</f>
        <v>99.892818748933891</v>
      </c>
    </row>
    <row r="201" spans="1:16" x14ac:dyDescent="0.25">
      <c r="A201" s="73">
        <v>42552</v>
      </c>
      <c r="B201" s="14">
        <v>1.05</v>
      </c>
      <c r="C201" s="11">
        <f t="shared" si="13"/>
        <v>29.732688930000002</v>
      </c>
      <c r="D201" s="12">
        <f t="shared" si="14"/>
        <v>0.50469633075677811</v>
      </c>
      <c r="E201" s="14">
        <f t="shared" si="15"/>
        <v>5.9692674299382835</v>
      </c>
      <c r="F201" s="14">
        <f t="shared" si="16"/>
        <v>1.7446196561708817E-3</v>
      </c>
      <c r="N201" s="73">
        <v>42372</v>
      </c>
      <c r="O201" s="14">
        <v>1.6764228443367731E-3</v>
      </c>
      <c r="P201" s="14">
        <f>SUM($O$2:O201)</f>
        <v>99.894495171778232</v>
      </c>
    </row>
    <row r="202" spans="1:16" x14ac:dyDescent="0.25">
      <c r="A202" s="73">
        <v>42553</v>
      </c>
      <c r="B202" s="14">
        <v>1.02</v>
      </c>
      <c r="C202" s="11">
        <f t="shared" si="13"/>
        <v>28.883183532000004</v>
      </c>
      <c r="D202" s="12">
        <f t="shared" si="14"/>
        <v>0.49027643559229866</v>
      </c>
      <c r="E202" s="14">
        <f t="shared" si="15"/>
        <v>5.6210667123867886</v>
      </c>
      <c r="F202" s="14">
        <f t="shared" si="16"/>
        <v>1.6428520903408776E-3</v>
      </c>
      <c r="N202" s="73">
        <v>42487</v>
      </c>
      <c r="O202" s="14">
        <v>1.6764228443367731E-3</v>
      </c>
      <c r="P202" s="14">
        <f>SUM($O$2:O202)</f>
        <v>99.896171594622572</v>
      </c>
    </row>
    <row r="203" spans="1:16" x14ac:dyDescent="0.25">
      <c r="A203" s="73">
        <v>42554</v>
      </c>
      <c r="B203" s="14">
        <v>0.99</v>
      </c>
      <c r="C203" s="11">
        <f t="shared" si="13"/>
        <v>28.033678134000002</v>
      </c>
      <c r="D203" s="12">
        <f t="shared" si="14"/>
        <v>0.47585654042781939</v>
      </c>
      <c r="E203" s="14">
        <f t="shared" si="15"/>
        <v>5.2836878934541822</v>
      </c>
      <c r="F203" s="14">
        <f t="shared" si="16"/>
        <v>1.5442474079415788E-3</v>
      </c>
      <c r="N203" s="73">
        <v>42506</v>
      </c>
      <c r="O203" s="14">
        <v>1.6764228443367731E-3</v>
      </c>
      <c r="P203" s="14">
        <f>SUM($O$2:O203)</f>
        <v>99.897848017466913</v>
      </c>
    </row>
    <row r="204" spans="1:16" x14ac:dyDescent="0.25">
      <c r="A204" s="73">
        <v>42555</v>
      </c>
      <c r="B204" s="14">
        <v>4.5599999999999996</v>
      </c>
      <c r="C204" s="11">
        <f t="shared" si="13"/>
        <v>129.12482049599998</v>
      </c>
      <c r="D204" s="12">
        <f t="shared" si="14"/>
        <v>2.1918240650008642</v>
      </c>
      <c r="E204" s="14">
        <f t="shared" si="15"/>
        <v>125.39633641148971</v>
      </c>
      <c r="F204" s="14">
        <f t="shared" si="16"/>
        <v>3.6649206269112194E-2</v>
      </c>
      <c r="N204" s="73">
        <v>42517</v>
      </c>
      <c r="O204" s="14">
        <v>1.6764228443367731E-3</v>
      </c>
      <c r="P204" s="14">
        <f>SUM($O$2:O204)</f>
        <v>99.899524440311254</v>
      </c>
    </row>
    <row r="205" spans="1:16" x14ac:dyDescent="0.25">
      <c r="A205" s="73">
        <v>42556</v>
      </c>
      <c r="B205" s="14">
        <v>13.5</v>
      </c>
      <c r="C205" s="11">
        <f t="shared" si="13"/>
        <v>382.27742910000001</v>
      </c>
      <c r="D205" s="12">
        <f t="shared" si="14"/>
        <v>6.4889528240157173</v>
      </c>
      <c r="E205" s="14">
        <f t="shared" si="15"/>
        <v>1190.2033796049316</v>
      </c>
      <c r="F205" s="14">
        <f t="shared" si="16"/>
        <v>0.3478571257312969</v>
      </c>
      <c r="N205" s="73">
        <v>42615</v>
      </c>
      <c r="O205" s="14">
        <v>1.6764228443367731E-3</v>
      </c>
      <c r="P205" s="14">
        <f>SUM($O$2:O205)</f>
        <v>99.901200863155594</v>
      </c>
    </row>
    <row r="206" spans="1:16" x14ac:dyDescent="0.25">
      <c r="A206" s="73">
        <v>42557</v>
      </c>
      <c r="B206" s="14">
        <v>1.1499999999999999</v>
      </c>
      <c r="C206" s="11">
        <f t="shared" si="13"/>
        <v>32.564373590000002</v>
      </c>
      <c r="D206" s="12">
        <f t="shared" si="14"/>
        <v>0.55276264797170938</v>
      </c>
      <c r="E206" s="14">
        <f t="shared" si="15"/>
        <v>7.2083861857772602</v>
      </c>
      <c r="F206" s="14">
        <f t="shared" si="16"/>
        <v>2.1067731303014646E-3</v>
      </c>
      <c r="N206" s="73">
        <v>42553</v>
      </c>
      <c r="O206" s="14">
        <v>1.6428520903408776E-3</v>
      </c>
      <c r="P206" s="14">
        <f>SUM($O$2:O206)</f>
        <v>99.902843715245936</v>
      </c>
    </row>
    <row r="207" spans="1:16" x14ac:dyDescent="0.25">
      <c r="A207" s="73">
        <v>42558</v>
      </c>
      <c r="B207" s="14">
        <v>0.98</v>
      </c>
      <c r="C207" s="11">
        <f t="shared" si="13"/>
        <v>27.750509667999999</v>
      </c>
      <c r="D207" s="12">
        <f t="shared" si="14"/>
        <v>0.47104990870632607</v>
      </c>
      <c r="E207" s="14">
        <f t="shared" si="15"/>
        <v>5.1736290779427971</v>
      </c>
      <c r="F207" s="14">
        <f t="shared" si="16"/>
        <v>1.5120808523081295E-3</v>
      </c>
      <c r="N207" s="73">
        <v>42509</v>
      </c>
      <c r="O207" s="14">
        <v>1.6096327693691384E-3</v>
      </c>
      <c r="P207" s="14">
        <f>SUM($O$2:O207)</f>
        <v>99.904453348015309</v>
      </c>
    </row>
    <row r="208" spans="1:16" x14ac:dyDescent="0.25">
      <c r="A208" s="73">
        <v>42559</v>
      </c>
      <c r="B208" s="14">
        <v>1.85</v>
      </c>
      <c r="C208" s="11">
        <f t="shared" si="13"/>
        <v>52.386166210000006</v>
      </c>
      <c r="D208" s="12">
        <f t="shared" si="14"/>
        <v>0.88922686847622789</v>
      </c>
      <c r="E208" s="14">
        <f t="shared" si="15"/>
        <v>19.317058951687024</v>
      </c>
      <c r="F208" s="14">
        <f t="shared" si="16"/>
        <v>5.6457381315337214E-3</v>
      </c>
      <c r="N208" s="73">
        <v>42554</v>
      </c>
      <c r="O208" s="14">
        <v>1.5442474079415788E-3</v>
      </c>
      <c r="P208" s="14">
        <f>SUM($O$2:O208)</f>
        <v>99.905997595423244</v>
      </c>
    </row>
    <row r="209" spans="1:16" x14ac:dyDescent="0.25">
      <c r="A209" s="73">
        <v>42560</v>
      </c>
      <c r="B209" s="14">
        <v>0.93</v>
      </c>
      <c r="C209" s="11">
        <f t="shared" si="13"/>
        <v>26.334667338000003</v>
      </c>
      <c r="D209" s="12">
        <f t="shared" si="14"/>
        <v>0.44701675009886055</v>
      </c>
      <c r="E209" s="14">
        <f t="shared" si="15"/>
        <v>4.641300515177389</v>
      </c>
      <c r="F209" s="14">
        <f t="shared" si="16"/>
        <v>1.3564988005669281E-3</v>
      </c>
      <c r="N209" s="73">
        <v>42574</v>
      </c>
      <c r="O209" s="14">
        <v>1.5442474079415788E-3</v>
      </c>
      <c r="P209" s="14">
        <f>SUM($O$2:O209)</f>
        <v>99.907541842831179</v>
      </c>
    </row>
    <row r="210" spans="1:16" x14ac:dyDescent="0.25">
      <c r="A210" s="73">
        <v>42561</v>
      </c>
      <c r="B210" s="14">
        <v>0.81</v>
      </c>
      <c r="C210" s="11">
        <f t="shared" si="13"/>
        <v>22.936645746000003</v>
      </c>
      <c r="D210" s="12">
        <f t="shared" si="14"/>
        <v>0.38933716944094304</v>
      </c>
      <c r="E210" s="14">
        <f t="shared" si="15"/>
        <v>3.4852985183367613</v>
      </c>
      <c r="F210" s="14">
        <f t="shared" si="16"/>
        <v>1.018637609066952E-3</v>
      </c>
      <c r="N210" s="73">
        <v>42414</v>
      </c>
      <c r="O210" s="14">
        <v>1.5120808523081295E-3</v>
      </c>
      <c r="P210" s="14">
        <f>SUM($O$2:O210)</f>
        <v>99.909053923683487</v>
      </c>
    </row>
    <row r="211" spans="1:16" x14ac:dyDescent="0.25">
      <c r="A211" s="73">
        <v>42562</v>
      </c>
      <c r="B211" s="14">
        <v>0.78</v>
      </c>
      <c r="C211" s="11">
        <f t="shared" si="13"/>
        <v>22.087140348000002</v>
      </c>
      <c r="D211" s="12">
        <f t="shared" si="14"/>
        <v>0.37491727427646371</v>
      </c>
      <c r="E211" s="14">
        <f t="shared" si="15"/>
        <v>3.2229687361828372</v>
      </c>
      <c r="F211" s="14">
        <f t="shared" si="16"/>
        <v>9.4196728063613276E-4</v>
      </c>
      <c r="N211" s="73">
        <v>42518</v>
      </c>
      <c r="O211" s="14">
        <v>1.5120808523081295E-3</v>
      </c>
      <c r="P211" s="14">
        <f>SUM($O$2:O211)</f>
        <v>99.910566004535795</v>
      </c>
    </row>
    <row r="212" spans="1:16" x14ac:dyDescent="0.25">
      <c r="A212" s="73">
        <v>42563</v>
      </c>
      <c r="B212" s="14">
        <v>0.78</v>
      </c>
      <c r="C212" s="11">
        <f t="shared" si="13"/>
        <v>22.087140348000002</v>
      </c>
      <c r="D212" s="12">
        <f t="shared" si="14"/>
        <v>0.37491727427646371</v>
      </c>
      <c r="E212" s="14">
        <f t="shared" si="15"/>
        <v>3.2229687361828372</v>
      </c>
      <c r="F212" s="14">
        <f t="shared" si="16"/>
        <v>9.4196728063613276E-4</v>
      </c>
      <c r="N212" s="73">
        <v>42528</v>
      </c>
      <c r="O212" s="14">
        <v>1.5120808523081295E-3</v>
      </c>
      <c r="P212" s="14">
        <f>SUM($O$2:O212)</f>
        <v>99.912078085388103</v>
      </c>
    </row>
    <row r="213" spans="1:16" x14ac:dyDescent="0.25">
      <c r="A213" s="73">
        <v>42564</v>
      </c>
      <c r="B213" s="14">
        <v>0.8</v>
      </c>
      <c r="C213" s="11">
        <f t="shared" si="13"/>
        <v>22.653477280000004</v>
      </c>
      <c r="D213" s="12">
        <f t="shared" si="14"/>
        <v>0.38453053771944995</v>
      </c>
      <c r="E213" s="14">
        <f t="shared" si="15"/>
        <v>3.3966744350962403</v>
      </c>
      <c r="F213" s="14">
        <f t="shared" si="16"/>
        <v>9.9273571751220635E-4</v>
      </c>
      <c r="N213" s="73">
        <v>42558</v>
      </c>
      <c r="O213" s="14">
        <v>1.5120808523081295E-3</v>
      </c>
      <c r="P213" s="14">
        <f>SUM($O$2:O213)</f>
        <v>99.913590166240411</v>
      </c>
    </row>
    <row r="214" spans="1:16" x14ac:dyDescent="0.25">
      <c r="A214" s="73">
        <v>42565</v>
      </c>
      <c r="B214" s="14">
        <v>0.79</v>
      </c>
      <c r="C214" s="11">
        <f t="shared" si="13"/>
        <v>22.370308814000001</v>
      </c>
      <c r="D214" s="12">
        <f t="shared" si="14"/>
        <v>0.3797239059979568</v>
      </c>
      <c r="E214" s="14">
        <f t="shared" si="15"/>
        <v>3.3092315377421726</v>
      </c>
      <c r="F214" s="14">
        <f t="shared" si="16"/>
        <v>9.6717904756786499E-4</v>
      </c>
      <c r="N214" s="73">
        <v>42359</v>
      </c>
      <c r="O214" s="14">
        <v>1.4802646992515872E-3</v>
      </c>
      <c r="P214" s="14">
        <f>SUM($O$2:O214)</f>
        <v>99.915070430939664</v>
      </c>
    </row>
    <row r="215" spans="1:16" x14ac:dyDescent="0.25">
      <c r="A215" s="73">
        <v>42566</v>
      </c>
      <c r="B215" s="14">
        <v>0.78</v>
      </c>
      <c r="C215" s="11">
        <f t="shared" si="13"/>
        <v>22.087140348000002</v>
      </c>
      <c r="D215" s="12">
        <f t="shared" si="14"/>
        <v>0.37491727427646371</v>
      </c>
      <c r="E215" s="14">
        <f t="shared" si="15"/>
        <v>3.2229687361828372</v>
      </c>
      <c r="F215" s="14">
        <f t="shared" si="16"/>
        <v>9.4196728063613276E-4</v>
      </c>
      <c r="N215" s="73">
        <v>42373</v>
      </c>
      <c r="O215" s="14">
        <v>1.4487986850743755E-3</v>
      </c>
      <c r="P215" s="14">
        <f>SUM($O$2:O215)</f>
        <v>99.91651922962474</v>
      </c>
    </row>
    <row r="216" spans="1:16" x14ac:dyDescent="0.25">
      <c r="A216" s="73">
        <v>42567</v>
      </c>
      <c r="B216" s="14">
        <v>0.83</v>
      </c>
      <c r="C216" s="11">
        <f t="shared" si="13"/>
        <v>23.502982677999999</v>
      </c>
      <c r="D216" s="12">
        <f t="shared" si="14"/>
        <v>0.39895043288392928</v>
      </c>
      <c r="E216" s="14">
        <f t="shared" si="15"/>
        <v>3.6660945403697451</v>
      </c>
      <c r="F216" s="14">
        <f t="shared" si="16"/>
        <v>1.0714783131396642E-3</v>
      </c>
      <c r="N216" s="73">
        <v>42521</v>
      </c>
      <c r="O216" s="14">
        <v>1.4487986850743755E-3</v>
      </c>
      <c r="P216" s="14">
        <f>SUM($O$2:O216)</f>
        <v>99.917968028309815</v>
      </c>
    </row>
    <row r="217" spans="1:16" x14ac:dyDescent="0.25">
      <c r="A217" s="73">
        <v>42568</v>
      </c>
      <c r="B217" s="14">
        <v>0.76</v>
      </c>
      <c r="C217" s="11">
        <f t="shared" si="13"/>
        <v>21.520803416000003</v>
      </c>
      <c r="D217" s="12">
        <f t="shared" si="14"/>
        <v>0.36530401083347741</v>
      </c>
      <c r="E217" s="14">
        <f t="shared" si="15"/>
        <v>3.0539789954505387</v>
      </c>
      <c r="F217" s="14">
        <f t="shared" si="16"/>
        <v>8.9257716252982486E-4</v>
      </c>
      <c r="N217" s="73">
        <v>42529</v>
      </c>
      <c r="O217" s="14">
        <v>1.4176825435477103E-3</v>
      </c>
      <c r="P217" s="14">
        <f>SUM($O$2:O217)</f>
        <v>99.919385710853362</v>
      </c>
    </row>
    <row r="218" spans="1:16" x14ac:dyDescent="0.25">
      <c r="A218" s="73">
        <v>42569</v>
      </c>
      <c r="B218" s="14">
        <v>1.07</v>
      </c>
      <c r="C218" s="11">
        <f t="shared" si="13"/>
        <v>30.299025862000004</v>
      </c>
      <c r="D218" s="12">
        <f t="shared" si="14"/>
        <v>0.5143095941997643</v>
      </c>
      <c r="E218" s="14">
        <f t="shared" si="15"/>
        <v>6.207424816945152</v>
      </c>
      <c r="F218" s="14">
        <f t="shared" si="16"/>
        <v>1.814225192111625E-3</v>
      </c>
      <c r="N218" s="73">
        <v>42603</v>
      </c>
      <c r="O218" s="14">
        <v>1.4176825435477103E-3</v>
      </c>
      <c r="P218" s="14">
        <f>SUM($O$2:O218)</f>
        <v>99.920803393396909</v>
      </c>
    </row>
    <row r="219" spans="1:16" x14ac:dyDescent="0.25">
      <c r="A219" s="73">
        <v>42570</v>
      </c>
      <c r="B219" s="14">
        <v>0.74</v>
      </c>
      <c r="C219" s="11">
        <f t="shared" si="13"/>
        <v>20.954466484000001</v>
      </c>
      <c r="D219" s="12">
        <f t="shared" si="14"/>
        <v>0.35569074739049117</v>
      </c>
      <c r="E219" s="14">
        <f t="shared" si="15"/>
        <v>2.8896962290807524</v>
      </c>
      <c r="F219" s="14">
        <f t="shared" si="16"/>
        <v>8.4456273751991676E-4</v>
      </c>
      <c r="N219" s="73">
        <v>42539</v>
      </c>
      <c r="O219" s="14">
        <v>1.3869160058605416E-3</v>
      </c>
      <c r="P219" s="14">
        <f>SUM($O$2:O219)</f>
        <v>99.922190309402765</v>
      </c>
    </row>
    <row r="220" spans="1:16" x14ac:dyDescent="0.25">
      <c r="A220" s="73">
        <v>42571</v>
      </c>
      <c r="B220" s="14">
        <v>0.72</v>
      </c>
      <c r="C220" s="11">
        <f t="shared" si="13"/>
        <v>20.388129551999999</v>
      </c>
      <c r="D220" s="12">
        <f t="shared" si="14"/>
        <v>0.34607748394750487</v>
      </c>
      <c r="E220" s="14">
        <f t="shared" si="15"/>
        <v>2.7301112314109588</v>
      </c>
      <c r="F220" s="14">
        <f t="shared" si="16"/>
        <v>7.9792131509539242E-4</v>
      </c>
      <c r="N220" s="73">
        <v>42510</v>
      </c>
      <c r="O220" s="14">
        <v>1.3564988005669281E-3</v>
      </c>
      <c r="P220" s="14">
        <f>SUM($O$2:O220)</f>
        <v>99.923546808203326</v>
      </c>
    </row>
    <row r="221" spans="1:16" x14ac:dyDescent="0.25">
      <c r="A221" s="73">
        <v>42572</v>
      </c>
      <c r="B221" s="14">
        <v>0.72</v>
      </c>
      <c r="C221" s="11">
        <f t="shared" si="13"/>
        <v>20.388129551999999</v>
      </c>
      <c r="D221" s="12">
        <f t="shared" si="14"/>
        <v>0.34607748394750487</v>
      </c>
      <c r="E221" s="14">
        <f t="shared" si="15"/>
        <v>2.7301112314109588</v>
      </c>
      <c r="F221" s="14">
        <f t="shared" si="16"/>
        <v>7.9792131509539242E-4</v>
      </c>
      <c r="N221" s="73">
        <v>42560</v>
      </c>
      <c r="O221" s="14">
        <v>1.3564988005669281E-3</v>
      </c>
      <c r="P221" s="14">
        <f>SUM($O$2:O221)</f>
        <v>99.924903307003888</v>
      </c>
    </row>
    <row r="222" spans="1:16" x14ac:dyDescent="0.25">
      <c r="A222" s="73">
        <v>42573</v>
      </c>
      <c r="B222" s="14">
        <v>0.73</v>
      </c>
      <c r="C222" s="11">
        <f t="shared" si="13"/>
        <v>20.671298018000002</v>
      </c>
      <c r="D222" s="12">
        <f t="shared" si="14"/>
        <v>0.35088411566899808</v>
      </c>
      <c r="E222" s="14">
        <f t="shared" si="15"/>
        <v>2.8093170934917406</v>
      </c>
      <c r="F222" s="14">
        <f t="shared" si="16"/>
        <v>8.210705717658246E-4</v>
      </c>
      <c r="N222" s="73">
        <v>42377</v>
      </c>
      <c r="O222" s="14">
        <v>1.3264306535317601E-3</v>
      </c>
      <c r="P222" s="14">
        <f>SUM($O$2:O222)</f>
        <v>99.926229737657422</v>
      </c>
    </row>
    <row r="223" spans="1:16" x14ac:dyDescent="0.25">
      <c r="A223" s="73">
        <v>42574</v>
      </c>
      <c r="B223" s="14">
        <v>0.99</v>
      </c>
      <c r="C223" s="11">
        <f t="shared" si="13"/>
        <v>28.033678134000002</v>
      </c>
      <c r="D223" s="12">
        <f t="shared" si="14"/>
        <v>0.47585654042781939</v>
      </c>
      <c r="E223" s="14">
        <f t="shared" si="15"/>
        <v>5.2836878934541822</v>
      </c>
      <c r="F223" s="14">
        <f t="shared" si="16"/>
        <v>1.5442474079415788E-3</v>
      </c>
      <c r="N223" s="73">
        <v>42530</v>
      </c>
      <c r="O223" s="14">
        <v>1.2967112878747664E-3</v>
      </c>
      <c r="P223" s="14">
        <f>SUM($O$2:O223)</f>
        <v>99.927526448945301</v>
      </c>
    </row>
    <row r="224" spans="1:16" x14ac:dyDescent="0.25">
      <c r="A224" s="73">
        <v>42575</v>
      </c>
      <c r="B224" s="14">
        <v>0.7</v>
      </c>
      <c r="C224" s="11">
        <f t="shared" si="13"/>
        <v>19.82179262</v>
      </c>
      <c r="D224" s="12">
        <f t="shared" si="14"/>
        <v>0.33646422050451869</v>
      </c>
      <c r="E224" s="14">
        <f t="shared" si="15"/>
        <v>2.5752145632303769</v>
      </c>
      <c r="F224" s="14">
        <f t="shared" si="16"/>
        <v>7.5265013648679463E-4</v>
      </c>
      <c r="N224" s="73">
        <v>42522</v>
      </c>
      <c r="O224" s="14">
        <v>1.2673404239127309E-3</v>
      </c>
      <c r="P224" s="14">
        <f>SUM($O$2:O224)</f>
        <v>99.928793789369209</v>
      </c>
    </row>
    <row r="225" spans="1:16" x14ac:dyDescent="0.25">
      <c r="A225" s="73">
        <v>42576</v>
      </c>
      <c r="B225" s="14">
        <v>0.69</v>
      </c>
      <c r="C225" s="11">
        <f t="shared" si="13"/>
        <v>19.538624154000001</v>
      </c>
      <c r="D225" s="12">
        <f t="shared" si="14"/>
        <v>0.33165758878302554</v>
      </c>
      <c r="E225" s="14">
        <f t="shared" si="15"/>
        <v>2.4995213359880513</v>
      </c>
      <c r="F225" s="14">
        <f t="shared" si="16"/>
        <v>7.3052750692865879E-4</v>
      </c>
      <c r="N225" s="73">
        <v>42523</v>
      </c>
      <c r="O225" s="14">
        <v>1.2673404239127309E-3</v>
      </c>
      <c r="P225" s="14">
        <f>SUM($O$2:O225)</f>
        <v>99.930061129793117</v>
      </c>
    </row>
    <row r="226" spans="1:16" x14ac:dyDescent="0.25">
      <c r="A226" s="73">
        <v>42577</v>
      </c>
      <c r="B226" s="14">
        <v>0.69</v>
      </c>
      <c r="C226" s="11">
        <f t="shared" si="13"/>
        <v>19.538624154000001</v>
      </c>
      <c r="D226" s="12">
        <f t="shared" si="14"/>
        <v>0.33165758878302554</v>
      </c>
      <c r="E226" s="14">
        <f t="shared" si="15"/>
        <v>2.4995213359880513</v>
      </c>
      <c r="F226" s="14">
        <f t="shared" si="16"/>
        <v>7.3052750692865879E-4</v>
      </c>
      <c r="N226" s="73">
        <v>42525</v>
      </c>
      <c r="O226" s="14">
        <v>1.2673404239127309E-3</v>
      </c>
      <c r="P226" s="14">
        <f>SUM($O$2:O226)</f>
        <v>99.931328470217025</v>
      </c>
    </row>
    <row r="227" spans="1:16" x14ac:dyDescent="0.25">
      <c r="A227" s="73">
        <v>42578</v>
      </c>
      <c r="B227" s="14">
        <v>0.66</v>
      </c>
      <c r="C227" s="11">
        <f t="shared" si="13"/>
        <v>18.689118756000003</v>
      </c>
      <c r="D227" s="12">
        <f t="shared" si="14"/>
        <v>0.31723769361854626</v>
      </c>
      <c r="E227" s="14">
        <f t="shared" si="15"/>
        <v>2.2794472136638593</v>
      </c>
      <c r="F227" s="14">
        <f t="shared" si="16"/>
        <v>6.6620711181690723E-4</v>
      </c>
      <c r="N227" s="73">
        <v>42531</v>
      </c>
      <c r="O227" s="14">
        <v>1.2673404239127309E-3</v>
      </c>
      <c r="P227" s="14">
        <f>SUM($O$2:O227)</f>
        <v>99.932595810640933</v>
      </c>
    </row>
    <row r="228" spans="1:16" x14ac:dyDescent="0.25">
      <c r="A228" s="73">
        <v>42579</v>
      </c>
      <c r="B228" s="14">
        <v>9.65</v>
      </c>
      <c r="C228" s="11">
        <f t="shared" si="13"/>
        <v>273.25756969000003</v>
      </c>
      <c r="D228" s="12">
        <f t="shared" si="14"/>
        <v>4.6383996112408648</v>
      </c>
      <c r="E228" s="14">
        <f t="shared" si="15"/>
        <v>593.34334414002217</v>
      </c>
      <c r="F228" s="14">
        <f t="shared" si="16"/>
        <v>0.17341465652101787</v>
      </c>
      <c r="N228" s="73">
        <v>42357</v>
      </c>
      <c r="O228" s="14">
        <v>1.2383177790998435E-3</v>
      </c>
      <c r="P228" s="14">
        <f>SUM($O$2:O228)</f>
        <v>99.933834128420031</v>
      </c>
    </row>
    <row r="229" spans="1:16" x14ac:dyDescent="0.25">
      <c r="A229" s="73">
        <v>42580</v>
      </c>
      <c r="B229" s="14">
        <v>11.6</v>
      </c>
      <c r="C229" s="11">
        <f t="shared" si="13"/>
        <v>328.47542056000003</v>
      </c>
      <c r="D229" s="12">
        <f t="shared" si="14"/>
        <v>5.5756927969320245</v>
      </c>
      <c r="E229" s="14">
        <f t="shared" si="15"/>
        <v>869.02913814013198</v>
      </c>
      <c r="F229" s="14">
        <f t="shared" si="16"/>
        <v>0.25398850595644867</v>
      </c>
      <c r="N229" s="73">
        <v>42532</v>
      </c>
      <c r="O229" s="14">
        <v>1.209643067966095E-3</v>
      </c>
      <c r="P229" s="14">
        <f>SUM($O$2:O229)</f>
        <v>99.935043771487997</v>
      </c>
    </row>
    <row r="230" spans="1:16" x14ac:dyDescent="0.25">
      <c r="A230" s="73">
        <v>42581</v>
      </c>
      <c r="B230" s="14">
        <v>136</v>
      </c>
      <c r="C230" s="11">
        <f t="shared" si="13"/>
        <v>3851.0911376000004</v>
      </c>
      <c r="D230" s="12">
        <f t="shared" si="14"/>
        <v>65.370191412306482</v>
      </c>
      <c r="E230" s="14">
        <f t="shared" si="15"/>
        <v>143108.92391894836</v>
      </c>
      <c r="F230" s="14">
        <f t="shared" si="16"/>
        <v>41.826010406278932</v>
      </c>
      <c r="N230" s="73">
        <v>42533</v>
      </c>
      <c r="O230" s="14">
        <v>1.1813160020536409E-3</v>
      </c>
      <c r="P230" s="14">
        <f>SUM($O$2:O230)</f>
        <v>99.936225087490044</v>
      </c>
    </row>
    <row r="231" spans="1:16" x14ac:dyDescent="0.25">
      <c r="A231" s="73">
        <v>42582</v>
      </c>
      <c r="B231" s="14">
        <v>13.7</v>
      </c>
      <c r="C231" s="11">
        <f t="shared" si="13"/>
        <v>387.94079842000002</v>
      </c>
      <c r="D231" s="12">
        <f t="shared" si="14"/>
        <v>6.5850854584455796</v>
      </c>
      <c r="E231" s="14">
        <f t="shared" si="15"/>
        <v>1227.0536947200062</v>
      </c>
      <c r="F231" s="14">
        <f t="shared" si="16"/>
        <v>0.35862725537290263</v>
      </c>
      <c r="N231" s="73">
        <v>42596</v>
      </c>
      <c r="O231" s="14">
        <v>1.1533362898510364E-3</v>
      </c>
      <c r="P231" s="14">
        <f>SUM($O$2:O231)</f>
        <v>99.93737842377989</v>
      </c>
    </row>
    <row r="232" spans="1:16" x14ac:dyDescent="0.25">
      <c r="A232" s="73">
        <v>42583</v>
      </c>
      <c r="B232" s="14">
        <v>7.11</v>
      </c>
      <c r="C232" s="11">
        <f t="shared" si="13"/>
        <v>201.33277932600001</v>
      </c>
      <c r="D232" s="12">
        <f t="shared" si="14"/>
        <v>3.4175151539816113</v>
      </c>
      <c r="E232" s="14">
        <f t="shared" si="15"/>
        <v>314.95867421775591</v>
      </c>
      <c r="F232" s="14">
        <f t="shared" si="16"/>
        <v>9.205201481942972E-2</v>
      </c>
      <c r="N232" s="73">
        <v>42602</v>
      </c>
      <c r="O232" s="14">
        <v>1.1533362898510364E-3</v>
      </c>
      <c r="P232" s="14">
        <f>SUM($O$2:O232)</f>
        <v>99.938531760069736</v>
      </c>
    </row>
    <row r="233" spans="1:16" x14ac:dyDescent="0.25">
      <c r="A233" s="73">
        <v>42584</v>
      </c>
      <c r="B233" s="14">
        <v>3.14</v>
      </c>
      <c r="C233" s="11">
        <f t="shared" si="13"/>
        <v>88.914898324000006</v>
      </c>
      <c r="D233" s="12">
        <f t="shared" si="14"/>
        <v>1.509282360548841</v>
      </c>
      <c r="E233" s="14">
        <f t="shared" si="15"/>
        <v>57.852359440002466</v>
      </c>
      <c r="F233" s="14">
        <f t="shared" si="16"/>
        <v>1.6908333328924899E-2</v>
      </c>
      <c r="N233" s="73">
        <v>42393</v>
      </c>
      <c r="O233" s="14">
        <v>1.1257036367252459E-3</v>
      </c>
      <c r="P233" s="14">
        <f>SUM($O$2:O233)</f>
        <v>99.939657463706467</v>
      </c>
    </row>
    <row r="234" spans="1:16" x14ac:dyDescent="0.25">
      <c r="A234" s="73">
        <v>42585</v>
      </c>
      <c r="B234" s="14">
        <v>0.75</v>
      </c>
      <c r="C234" s="11">
        <f t="shared" si="13"/>
        <v>21.23763495</v>
      </c>
      <c r="D234" s="12">
        <f t="shared" si="14"/>
        <v>0.36049737911198426</v>
      </c>
      <c r="E234" s="14">
        <f t="shared" si="15"/>
        <v>2.9712498104920728</v>
      </c>
      <c r="F234" s="14">
        <f t="shared" si="16"/>
        <v>8.6839815498634336E-4</v>
      </c>
      <c r="N234" s="73">
        <v>42534</v>
      </c>
      <c r="O234" s="14">
        <v>1.1257036367252459E-3</v>
      </c>
      <c r="P234" s="14">
        <f>SUM($O$2:O234)</f>
        <v>99.940783167343199</v>
      </c>
    </row>
    <row r="235" spans="1:16" x14ac:dyDescent="0.25">
      <c r="A235" s="73">
        <v>42586</v>
      </c>
      <c r="B235" s="14">
        <v>0.73</v>
      </c>
      <c r="C235" s="11">
        <f t="shared" si="13"/>
        <v>20.671298018000002</v>
      </c>
      <c r="D235" s="12">
        <f t="shared" si="14"/>
        <v>0.35088411566899808</v>
      </c>
      <c r="E235" s="14">
        <f t="shared" si="15"/>
        <v>2.8093170934917406</v>
      </c>
      <c r="F235" s="14">
        <f t="shared" si="16"/>
        <v>8.210705717658246E-4</v>
      </c>
      <c r="N235" s="73">
        <v>42540</v>
      </c>
      <c r="O235" s="14">
        <v>1.1257036367252459E-3</v>
      </c>
      <c r="P235" s="14">
        <f>SUM($O$2:O235)</f>
        <v>99.94190887097993</v>
      </c>
    </row>
    <row r="236" spans="1:16" x14ac:dyDescent="0.25">
      <c r="A236" s="73">
        <v>42587</v>
      </c>
      <c r="B236" s="14">
        <v>0.71</v>
      </c>
      <c r="C236" s="11">
        <f t="shared" si="13"/>
        <v>20.104961085999999</v>
      </c>
      <c r="D236" s="12">
        <f t="shared" si="14"/>
        <v>0.34127085222601178</v>
      </c>
      <c r="E236" s="14">
        <f t="shared" si="15"/>
        <v>2.6520774555475324</v>
      </c>
      <c r="F236" s="14">
        <f t="shared" si="16"/>
        <v>7.7511462050272389E-4</v>
      </c>
      <c r="N236" s="73">
        <v>42535</v>
      </c>
      <c r="O236" s="14">
        <v>1.0984177448513236E-3</v>
      </c>
      <c r="P236" s="14">
        <f>SUM($O$2:O236)</f>
        <v>99.943007288724786</v>
      </c>
    </row>
    <row r="237" spans="1:16" x14ac:dyDescent="0.25">
      <c r="A237" s="73">
        <v>42588</v>
      </c>
      <c r="B237" s="14">
        <v>0.71</v>
      </c>
      <c r="C237" s="11">
        <f t="shared" si="13"/>
        <v>20.104961085999999</v>
      </c>
      <c r="D237" s="12">
        <f t="shared" si="14"/>
        <v>0.34127085222601178</v>
      </c>
      <c r="E237" s="14">
        <f t="shared" si="15"/>
        <v>2.6520774555475324</v>
      </c>
      <c r="F237" s="14">
        <f t="shared" si="16"/>
        <v>7.7511462050272389E-4</v>
      </c>
      <c r="N237" s="73">
        <v>42541</v>
      </c>
      <c r="O237" s="14">
        <v>1.0714783131396642E-3</v>
      </c>
      <c r="P237" s="14">
        <f>SUM($O$2:O237)</f>
        <v>99.944078767037922</v>
      </c>
    </row>
    <row r="238" spans="1:16" x14ac:dyDescent="0.25">
      <c r="A238" s="73">
        <v>42589</v>
      </c>
      <c r="B238" s="14">
        <v>0.7</v>
      </c>
      <c r="C238" s="11">
        <f t="shared" si="13"/>
        <v>19.82179262</v>
      </c>
      <c r="D238" s="12">
        <f t="shared" si="14"/>
        <v>0.33646422050451869</v>
      </c>
      <c r="E238" s="14">
        <f t="shared" si="15"/>
        <v>2.5752145632303769</v>
      </c>
      <c r="F238" s="14">
        <f t="shared" si="16"/>
        <v>7.5265013648679463E-4</v>
      </c>
      <c r="N238" s="73">
        <v>42567</v>
      </c>
      <c r="O238" s="14">
        <v>1.0714783131396642E-3</v>
      </c>
      <c r="P238" s="14">
        <f>SUM($O$2:O238)</f>
        <v>99.945150245351059</v>
      </c>
    </row>
    <row r="239" spans="1:16" x14ac:dyDescent="0.25">
      <c r="A239" s="73">
        <v>42590</v>
      </c>
      <c r="B239" s="14">
        <v>0.7</v>
      </c>
      <c r="C239" s="11">
        <f t="shared" si="13"/>
        <v>19.82179262</v>
      </c>
      <c r="D239" s="12">
        <f t="shared" si="14"/>
        <v>0.33646422050451869</v>
      </c>
      <c r="E239" s="14">
        <f t="shared" si="15"/>
        <v>2.5752145632303769</v>
      </c>
      <c r="F239" s="14">
        <f t="shared" si="16"/>
        <v>7.5265013648679463E-4</v>
      </c>
      <c r="N239" s="73">
        <v>42375</v>
      </c>
      <c r="O239" s="14">
        <v>1.0448850371607059E-3</v>
      </c>
      <c r="P239" s="14">
        <f>SUM($O$2:O239)</f>
        <v>99.946195130388219</v>
      </c>
    </row>
    <row r="240" spans="1:16" x14ac:dyDescent="0.25">
      <c r="A240" s="73">
        <v>42591</v>
      </c>
      <c r="B240" s="14">
        <v>0.7</v>
      </c>
      <c r="C240" s="11">
        <f t="shared" si="13"/>
        <v>19.82179262</v>
      </c>
      <c r="D240" s="12">
        <f t="shared" si="14"/>
        <v>0.33646422050451869</v>
      </c>
      <c r="E240" s="14">
        <f t="shared" si="15"/>
        <v>2.5752145632303769</v>
      </c>
      <c r="F240" s="14">
        <f t="shared" si="16"/>
        <v>7.5265013648679463E-4</v>
      </c>
      <c r="N240" s="73">
        <v>42561</v>
      </c>
      <c r="O240" s="14">
        <v>1.018637609066952E-3</v>
      </c>
      <c r="P240" s="14">
        <f>SUM($O$2:O240)</f>
        <v>99.947213767997283</v>
      </c>
    </row>
    <row r="241" spans="1:16" x14ac:dyDescent="0.25">
      <c r="A241" s="73">
        <v>42592</v>
      </c>
      <c r="B241" s="14">
        <v>0.69</v>
      </c>
      <c r="C241" s="11">
        <f t="shared" si="13"/>
        <v>19.538624154000001</v>
      </c>
      <c r="D241" s="12">
        <f t="shared" si="14"/>
        <v>0.33165758878302554</v>
      </c>
      <c r="E241" s="14">
        <f t="shared" si="15"/>
        <v>2.4995213359880513</v>
      </c>
      <c r="F241" s="14">
        <f t="shared" si="16"/>
        <v>7.3052750692865879E-4</v>
      </c>
      <c r="N241" s="73">
        <v>42358</v>
      </c>
      <c r="O241" s="14">
        <v>9.9273571751220635E-4</v>
      </c>
      <c r="P241" s="14">
        <f>SUM($O$2:O241)</f>
        <v>99.9482065037148</v>
      </c>
    </row>
    <row r="242" spans="1:16" x14ac:dyDescent="0.25">
      <c r="A242" s="73">
        <v>42593</v>
      </c>
      <c r="B242" s="14">
        <v>0.69</v>
      </c>
      <c r="C242" s="11">
        <f t="shared" si="13"/>
        <v>19.538624154000001</v>
      </c>
      <c r="D242" s="12">
        <f t="shared" si="14"/>
        <v>0.33165758878302554</v>
      </c>
      <c r="E242" s="14">
        <f t="shared" si="15"/>
        <v>2.4995213359880513</v>
      </c>
      <c r="F242" s="14">
        <f t="shared" si="16"/>
        <v>7.3052750692865879E-4</v>
      </c>
      <c r="N242" s="73">
        <v>42374</v>
      </c>
      <c r="O242" s="14">
        <v>9.9273571751220635E-4</v>
      </c>
      <c r="P242" s="14">
        <f>SUM($O$2:O242)</f>
        <v>99.949199239432318</v>
      </c>
    </row>
    <row r="243" spans="1:16" x14ac:dyDescent="0.25">
      <c r="A243" s="73">
        <v>42594</v>
      </c>
      <c r="B243" s="14">
        <v>0.69</v>
      </c>
      <c r="C243" s="11">
        <f t="shared" si="13"/>
        <v>19.538624154000001</v>
      </c>
      <c r="D243" s="12">
        <f t="shared" si="14"/>
        <v>0.33165758878302554</v>
      </c>
      <c r="E243" s="14">
        <f t="shared" si="15"/>
        <v>2.4995213359880513</v>
      </c>
      <c r="F243" s="14">
        <f t="shared" si="16"/>
        <v>7.3052750692865879E-4</v>
      </c>
      <c r="N243" s="73">
        <v>42564</v>
      </c>
      <c r="O243" s="14">
        <v>9.9273571751220635E-4</v>
      </c>
      <c r="P243" s="14">
        <f>SUM($O$2:O243)</f>
        <v>99.950191975149835</v>
      </c>
    </row>
    <row r="244" spans="1:16" x14ac:dyDescent="0.25">
      <c r="A244" s="73">
        <v>42595</v>
      </c>
      <c r="B244" s="14">
        <v>0.68</v>
      </c>
      <c r="C244" s="11">
        <f t="shared" si="13"/>
        <v>19.255455688000001</v>
      </c>
      <c r="D244" s="12">
        <f t="shared" si="14"/>
        <v>0.32685095706153244</v>
      </c>
      <c r="E244" s="14">
        <f t="shared" si="15"/>
        <v>2.4249965391109338</v>
      </c>
      <c r="F244" s="14">
        <f t="shared" si="16"/>
        <v>7.0874637096348628E-4</v>
      </c>
      <c r="N244" s="73">
        <v>42388</v>
      </c>
      <c r="O244" s="14">
        <v>9.6717904756786499E-4</v>
      </c>
      <c r="P244" s="14">
        <f>SUM($O$2:O244)</f>
        <v>99.951159154197398</v>
      </c>
    </row>
    <row r="245" spans="1:16" x14ac:dyDescent="0.25">
      <c r="A245" s="73">
        <v>42596</v>
      </c>
      <c r="B245" s="14">
        <v>0.86</v>
      </c>
      <c r="C245" s="11">
        <f t="shared" si="13"/>
        <v>24.352488076</v>
      </c>
      <c r="D245" s="12">
        <f t="shared" si="14"/>
        <v>0.41337032804840862</v>
      </c>
      <c r="E245" s="14">
        <f t="shared" si="15"/>
        <v>3.9461740135864454</v>
      </c>
      <c r="F245" s="14">
        <f t="shared" si="16"/>
        <v>1.1533362898510364E-3</v>
      </c>
      <c r="N245" s="73">
        <v>42389</v>
      </c>
      <c r="O245" s="14">
        <v>9.6717904756786499E-4</v>
      </c>
      <c r="P245" s="14">
        <f>SUM($O$2:O245)</f>
        <v>99.952126333244962</v>
      </c>
    </row>
    <row r="246" spans="1:16" x14ac:dyDescent="0.25">
      <c r="A246" s="73">
        <v>42597</v>
      </c>
      <c r="B246" s="14">
        <v>4.6399999999999997</v>
      </c>
      <c r="C246" s="11">
        <f t="shared" si="13"/>
        <v>131.39016822400001</v>
      </c>
      <c r="D246" s="12">
        <f t="shared" si="14"/>
        <v>2.2302771187728094</v>
      </c>
      <c r="E246" s="14">
        <f t="shared" si="15"/>
        <v>130.00065018828965</v>
      </c>
      <c r="F246" s="14">
        <f t="shared" si="16"/>
        <v>3.79948950680251E-2</v>
      </c>
      <c r="N246" s="73">
        <v>42565</v>
      </c>
      <c r="O246" s="14">
        <v>9.6717904756786499E-4</v>
      </c>
      <c r="P246" s="14">
        <f>SUM($O$2:O246)</f>
        <v>99.953093512292526</v>
      </c>
    </row>
    <row r="247" spans="1:16" x14ac:dyDescent="0.25">
      <c r="A247" s="73">
        <v>42598</v>
      </c>
      <c r="B247" s="14">
        <v>1.35</v>
      </c>
      <c r="C247" s="11">
        <f t="shared" si="13"/>
        <v>38.227742910000003</v>
      </c>
      <c r="D247" s="12">
        <f t="shared" si="14"/>
        <v>0.64889528240157168</v>
      </c>
      <c r="E247" s="14">
        <f t="shared" si="15"/>
        <v>10.051275550707574</v>
      </c>
      <c r="F247" s="14">
        <f t="shared" si="16"/>
        <v>2.9376557678427785E-3</v>
      </c>
      <c r="N247" s="73">
        <v>42390</v>
      </c>
      <c r="O247" s="14">
        <v>9.4196728063613276E-4</v>
      </c>
      <c r="P247" s="14">
        <f>SUM($O$2:O247)</f>
        <v>99.954035479573164</v>
      </c>
    </row>
    <row r="248" spans="1:16" x14ac:dyDescent="0.25">
      <c r="A248" s="73">
        <v>42599</v>
      </c>
      <c r="B248" s="14">
        <v>22</v>
      </c>
      <c r="C248" s="11">
        <f t="shared" si="13"/>
        <v>622.97062520000009</v>
      </c>
      <c r="D248" s="12">
        <f t="shared" si="14"/>
        <v>10.574589787284873</v>
      </c>
      <c r="E248" s="14">
        <f t="shared" si="15"/>
        <v>3276.1692515521677</v>
      </c>
      <c r="F248" s="14">
        <f t="shared" si="16"/>
        <v>0.95751603363155924</v>
      </c>
      <c r="N248" s="73">
        <v>42391</v>
      </c>
      <c r="O248" s="14">
        <v>9.4196728063613276E-4</v>
      </c>
      <c r="P248" s="14">
        <f>SUM($O$2:O248)</f>
        <v>99.954977446853803</v>
      </c>
    </row>
    <row r="249" spans="1:16" x14ac:dyDescent="0.25">
      <c r="A249" s="73">
        <v>42600</v>
      </c>
      <c r="B249" s="14">
        <v>3.66</v>
      </c>
      <c r="C249" s="11">
        <f t="shared" si="13"/>
        <v>103.63965855600001</v>
      </c>
      <c r="D249" s="12">
        <f t="shared" si="14"/>
        <v>1.7592272100664839</v>
      </c>
      <c r="E249" s="14">
        <f t="shared" si="15"/>
        <v>79.489328089363283</v>
      </c>
      <c r="F249" s="14">
        <f t="shared" si="16"/>
        <v>2.3232104419545697E-2</v>
      </c>
      <c r="N249" s="73">
        <v>42392</v>
      </c>
      <c r="O249" s="14">
        <v>9.4196728063613276E-4</v>
      </c>
      <c r="P249" s="14">
        <f>SUM($O$2:O249)</f>
        <v>99.955919414134442</v>
      </c>
    </row>
    <row r="250" spans="1:16" x14ac:dyDescent="0.25">
      <c r="A250" s="73">
        <v>42601</v>
      </c>
      <c r="B250" s="14">
        <v>1.26</v>
      </c>
      <c r="C250" s="11">
        <f t="shared" si="13"/>
        <v>35.679226716000002</v>
      </c>
      <c r="D250" s="12">
        <f t="shared" si="14"/>
        <v>0.60563559690813362</v>
      </c>
      <c r="E250" s="14">
        <f t="shared" si="15"/>
        <v>8.7115499631910271</v>
      </c>
      <c r="F250" s="14">
        <f t="shared" si="16"/>
        <v>2.5460982406772352E-3</v>
      </c>
      <c r="N250" s="73">
        <v>42562</v>
      </c>
      <c r="O250" s="14">
        <v>9.4196728063613276E-4</v>
      </c>
      <c r="P250" s="14">
        <f>SUM($O$2:O250)</f>
        <v>99.956861381415081</v>
      </c>
    </row>
    <row r="251" spans="1:16" x14ac:dyDescent="0.25">
      <c r="A251" s="73">
        <v>42602</v>
      </c>
      <c r="B251" s="14">
        <v>0.86</v>
      </c>
      <c r="C251" s="11">
        <f t="shared" si="13"/>
        <v>24.352488076</v>
      </c>
      <c r="D251" s="12">
        <f t="shared" si="14"/>
        <v>0.41337032804840862</v>
      </c>
      <c r="E251" s="14">
        <f t="shared" si="15"/>
        <v>3.9461740135864454</v>
      </c>
      <c r="F251" s="14">
        <f t="shared" si="16"/>
        <v>1.1533362898510364E-3</v>
      </c>
      <c r="N251" s="73">
        <v>42563</v>
      </c>
      <c r="O251" s="14">
        <v>9.4196728063613276E-4</v>
      </c>
      <c r="P251" s="14">
        <f>SUM($O$2:O251)</f>
        <v>99.95780334869572</v>
      </c>
    </row>
    <row r="252" spans="1:16" x14ac:dyDescent="0.25">
      <c r="A252" s="73">
        <v>42603</v>
      </c>
      <c r="B252" s="14">
        <v>0.95</v>
      </c>
      <c r="C252" s="11">
        <f t="shared" si="13"/>
        <v>26.901004270000001</v>
      </c>
      <c r="D252" s="12">
        <f t="shared" si="14"/>
        <v>0.45663001354184674</v>
      </c>
      <c r="E252" s="14">
        <f t="shared" si="15"/>
        <v>4.8506424900457068</v>
      </c>
      <c r="F252" s="14">
        <f t="shared" si="16"/>
        <v>1.4176825435477103E-3</v>
      </c>
      <c r="N252" s="73">
        <v>42566</v>
      </c>
      <c r="O252" s="14">
        <v>9.4196728063613276E-4</v>
      </c>
      <c r="P252" s="14">
        <f>SUM($O$2:O252)</f>
        <v>99.958745315976358</v>
      </c>
    </row>
    <row r="253" spans="1:16" x14ac:dyDescent="0.25">
      <c r="A253" s="73">
        <v>42604</v>
      </c>
      <c r="B253" s="14">
        <v>0.77</v>
      </c>
      <c r="C253" s="11">
        <f t="shared" si="13"/>
        <v>21.803971882000003</v>
      </c>
      <c r="D253" s="12">
        <f t="shared" si="14"/>
        <v>0.37011064255497056</v>
      </c>
      <c r="E253" s="14">
        <f t="shared" si="15"/>
        <v>3.13788492746425</v>
      </c>
      <c r="F253" s="14">
        <f t="shared" si="16"/>
        <v>9.1710009435999943E-4</v>
      </c>
      <c r="N253" s="73">
        <v>42604</v>
      </c>
      <c r="O253" s="14">
        <v>9.1710009435999943E-4</v>
      </c>
      <c r="P253" s="14">
        <f>SUM($O$2:O253)</f>
        <v>99.959662416070714</v>
      </c>
    </row>
    <row r="254" spans="1:16" x14ac:dyDescent="0.25">
      <c r="A254" s="73">
        <v>42605</v>
      </c>
      <c r="B254" s="14">
        <v>0.62</v>
      </c>
      <c r="C254" s="11">
        <f t="shared" si="13"/>
        <v>17.556444892000002</v>
      </c>
      <c r="D254" s="12">
        <f t="shared" si="14"/>
        <v>0.29801116673257372</v>
      </c>
      <c r="E254" s="14">
        <f t="shared" si="15"/>
        <v>2.0023134864200656</v>
      </c>
      <c r="F254" s="14">
        <f t="shared" si="16"/>
        <v>5.8521007933139482E-4</v>
      </c>
      <c r="N254" s="73">
        <v>42568</v>
      </c>
      <c r="O254" s="14">
        <v>8.9257716252982486E-4</v>
      </c>
      <c r="P254" s="14">
        <f>SUM($O$2:O254)</f>
        <v>99.960554993233245</v>
      </c>
    </row>
    <row r="255" spans="1:16" x14ac:dyDescent="0.25">
      <c r="A255" s="73">
        <v>42606</v>
      </c>
      <c r="B255" s="14">
        <v>0.57999999999999996</v>
      </c>
      <c r="C255" s="11">
        <f t="shared" si="13"/>
        <v>16.423771028000001</v>
      </c>
      <c r="D255" s="12">
        <f t="shared" si="14"/>
        <v>0.27878463984660118</v>
      </c>
      <c r="E255" s="14">
        <f t="shared" si="15"/>
        <v>1.7437280163073277</v>
      </c>
      <c r="F255" s="14">
        <f t="shared" si="16"/>
        <v>5.0963408960504151E-4</v>
      </c>
      <c r="N255" s="73">
        <v>42585</v>
      </c>
      <c r="O255" s="14">
        <v>8.6839815498634336E-4</v>
      </c>
      <c r="P255" s="14">
        <f>SUM($O$2:O255)</f>
        <v>99.961423391388237</v>
      </c>
    </row>
    <row r="256" spans="1:16" x14ac:dyDescent="0.25">
      <c r="A256" s="73">
        <v>42607</v>
      </c>
      <c r="B256" s="14">
        <v>0.59</v>
      </c>
      <c r="C256" s="11">
        <f t="shared" si="13"/>
        <v>16.706939494</v>
      </c>
      <c r="D256" s="12">
        <f t="shared" si="14"/>
        <v>0.28359127156809433</v>
      </c>
      <c r="E256" s="14">
        <f t="shared" si="15"/>
        <v>1.8066403450190365</v>
      </c>
      <c r="F256" s="14">
        <f t="shared" si="16"/>
        <v>5.2802128478002231E-4</v>
      </c>
      <c r="N256" s="73">
        <v>42570</v>
      </c>
      <c r="O256" s="14">
        <v>8.4456273751991676E-4</v>
      </c>
      <c r="P256" s="14">
        <f>SUM($O$2:O256)</f>
        <v>99.962267954125764</v>
      </c>
    </row>
    <row r="257" spans="1:16" x14ac:dyDescent="0.25">
      <c r="A257" s="73">
        <v>42608</v>
      </c>
      <c r="B257" s="14">
        <v>0.6</v>
      </c>
      <c r="C257" s="11">
        <f t="shared" si="13"/>
        <v>16.99010796</v>
      </c>
      <c r="D257" s="12">
        <f t="shared" si="14"/>
        <v>0.28839790328958742</v>
      </c>
      <c r="E257" s="14">
        <f t="shared" si="15"/>
        <v>1.8707077526535421</v>
      </c>
      <c r="F257" s="14">
        <f t="shared" si="16"/>
        <v>5.4674607136245661E-4</v>
      </c>
      <c r="N257" s="73">
        <v>42573</v>
      </c>
      <c r="O257" s="14">
        <v>8.210705717658246E-4</v>
      </c>
      <c r="P257" s="14">
        <f>SUM($O$2:O257)</f>
        <v>99.963089024697524</v>
      </c>
    </row>
    <row r="258" spans="1:16" x14ac:dyDescent="0.25">
      <c r="A258" s="73">
        <v>42609</v>
      </c>
      <c r="B258" s="14">
        <v>0.56999999999999995</v>
      </c>
      <c r="C258" s="11">
        <f t="shared" si="13"/>
        <v>16.140602561999998</v>
      </c>
      <c r="D258" s="12">
        <f t="shared" si="14"/>
        <v>0.27397800812510803</v>
      </c>
      <c r="E258" s="14">
        <f t="shared" si="15"/>
        <v>1.6819693180481474</v>
      </c>
      <c r="F258" s="14">
        <f t="shared" si="16"/>
        <v>4.9158406249750976E-4</v>
      </c>
      <c r="N258" s="73">
        <v>42586</v>
      </c>
      <c r="O258" s="14">
        <v>8.210705717658246E-4</v>
      </c>
      <c r="P258" s="14">
        <f>SUM($O$2:O258)</f>
        <v>99.963910095269284</v>
      </c>
    </row>
    <row r="259" spans="1:16" x14ac:dyDescent="0.25">
      <c r="A259" s="73">
        <v>42610</v>
      </c>
      <c r="B259" s="14">
        <v>0.56000000000000005</v>
      </c>
      <c r="C259" s="11">
        <f t="shared" ref="C259:C322" si="17">28.3168466*B259</f>
        <v>15.857434096000002</v>
      </c>
      <c r="D259" s="12">
        <f t="shared" ref="D259:D322" si="18">C259*86400*10^6/(5.09*10^12)</f>
        <v>0.26917137640361494</v>
      </c>
      <c r="E259" s="14">
        <f t="shared" ref="E259:E322" si="19">24.641*D259^2.0734</f>
        <v>1.6213627784408819</v>
      </c>
      <c r="F259" s="14">
        <f t="shared" ref="F259:F322" si="20">(E259/$H$2)*100</f>
        <v>4.7387077329873325E-4</v>
      </c>
      <c r="N259" s="73">
        <v>42670</v>
      </c>
      <c r="O259" s="14">
        <v>8.210705717658246E-4</v>
      </c>
      <c r="P259" s="14">
        <f>SUM($O$2:O259)</f>
        <v>99.964731165841044</v>
      </c>
    </row>
    <row r="260" spans="1:16" x14ac:dyDescent="0.25">
      <c r="A260" s="73">
        <v>42611</v>
      </c>
      <c r="B260" s="14">
        <v>0.56000000000000005</v>
      </c>
      <c r="C260" s="11">
        <f t="shared" si="17"/>
        <v>15.857434096000002</v>
      </c>
      <c r="D260" s="12">
        <f t="shared" si="18"/>
        <v>0.26917137640361494</v>
      </c>
      <c r="E260" s="14">
        <f t="shared" si="19"/>
        <v>1.6213627784408819</v>
      </c>
      <c r="F260" s="14">
        <f t="shared" si="20"/>
        <v>4.7387077329873325E-4</v>
      </c>
      <c r="N260" s="73">
        <v>42706</v>
      </c>
      <c r="O260" s="14">
        <v>8.210705717658246E-4</v>
      </c>
      <c r="P260" s="14">
        <f>SUM($O$2:O260)</f>
        <v>99.965552236412805</v>
      </c>
    </row>
    <row r="261" spans="1:16" x14ac:dyDescent="0.25">
      <c r="A261" s="73">
        <v>42612</v>
      </c>
      <c r="B261" s="14">
        <v>0.56000000000000005</v>
      </c>
      <c r="C261" s="11">
        <f t="shared" si="17"/>
        <v>15.857434096000002</v>
      </c>
      <c r="D261" s="12">
        <f t="shared" si="18"/>
        <v>0.26917137640361494</v>
      </c>
      <c r="E261" s="14">
        <f t="shared" si="19"/>
        <v>1.6213627784408819</v>
      </c>
      <c r="F261" s="14">
        <f t="shared" si="20"/>
        <v>4.7387077329873325E-4</v>
      </c>
      <c r="N261" s="73">
        <v>42571</v>
      </c>
      <c r="O261" s="14">
        <v>7.9792131509539242E-4</v>
      </c>
      <c r="P261" s="14">
        <f>SUM($O$2:O261)</f>
        <v>99.966350157727902</v>
      </c>
    </row>
    <row r="262" spans="1:16" x14ac:dyDescent="0.25">
      <c r="A262" s="73">
        <v>42613</v>
      </c>
      <c r="B262" s="14">
        <v>4.67</v>
      </c>
      <c r="C262" s="11">
        <f t="shared" si="17"/>
        <v>132.239673622</v>
      </c>
      <c r="D262" s="12">
        <f t="shared" si="18"/>
        <v>2.244697013937289</v>
      </c>
      <c r="E262" s="14">
        <f t="shared" si="19"/>
        <v>131.74943568101315</v>
      </c>
      <c r="F262" s="14">
        <f t="shared" si="20"/>
        <v>3.8506007290896885E-2</v>
      </c>
      <c r="N262" s="73">
        <v>42572</v>
      </c>
      <c r="O262" s="14">
        <v>7.9792131509539242E-4</v>
      </c>
      <c r="P262" s="14">
        <f>SUM($O$2:O262)</f>
        <v>99.967148079043</v>
      </c>
    </row>
    <row r="263" spans="1:16" x14ac:dyDescent="0.25">
      <c r="A263" s="73">
        <v>42614</v>
      </c>
      <c r="B263" s="14">
        <v>63.6</v>
      </c>
      <c r="C263" s="11">
        <f t="shared" si="17"/>
        <v>1800.9514437600001</v>
      </c>
      <c r="D263" s="12">
        <f t="shared" si="18"/>
        <v>30.570177748696267</v>
      </c>
      <c r="E263" s="14">
        <f t="shared" si="19"/>
        <v>29598.869717065478</v>
      </c>
      <c r="F263" s="14">
        <f t="shared" si="20"/>
        <v>8.6507717261659671</v>
      </c>
      <c r="N263" s="73">
        <v>42712</v>
      </c>
      <c r="O263" s="14">
        <v>7.9792131509539242E-4</v>
      </c>
      <c r="P263" s="14">
        <f>SUM($O$2:O263)</f>
        <v>99.967946000358097</v>
      </c>
    </row>
    <row r="264" spans="1:16" x14ac:dyDescent="0.25">
      <c r="A264" s="73">
        <v>42615</v>
      </c>
      <c r="B264" s="14">
        <v>1.03</v>
      </c>
      <c r="C264" s="11">
        <f t="shared" si="17"/>
        <v>29.166351998000003</v>
      </c>
      <c r="D264" s="12">
        <f t="shared" si="18"/>
        <v>0.49508306731379187</v>
      </c>
      <c r="E264" s="14">
        <f t="shared" si="19"/>
        <v>5.735930033866266</v>
      </c>
      <c r="F264" s="14">
        <f t="shared" si="20"/>
        <v>1.6764228443367731E-3</v>
      </c>
      <c r="N264" s="73">
        <v>42587</v>
      </c>
      <c r="O264" s="14">
        <v>7.7511462050272389E-4</v>
      </c>
      <c r="P264" s="14">
        <f>SUM($O$2:O264)</f>
        <v>99.968721114978607</v>
      </c>
    </row>
    <row r="265" spans="1:16" x14ac:dyDescent="0.25">
      <c r="A265" s="73">
        <v>42616</v>
      </c>
      <c r="B265" s="14">
        <v>0.67</v>
      </c>
      <c r="C265" s="11">
        <f t="shared" si="17"/>
        <v>18.972287222000002</v>
      </c>
      <c r="D265" s="12">
        <f t="shared" si="18"/>
        <v>0.32204432534003935</v>
      </c>
      <c r="E265" s="14">
        <f t="shared" si="19"/>
        <v>2.3516389211946693</v>
      </c>
      <c r="F265" s="14">
        <f t="shared" si="20"/>
        <v>6.8730636284712837E-4</v>
      </c>
      <c r="N265" s="73">
        <v>42588</v>
      </c>
      <c r="O265" s="14">
        <v>7.7511462050272389E-4</v>
      </c>
      <c r="P265" s="14">
        <f>SUM($O$2:O265)</f>
        <v>99.969496229599116</v>
      </c>
    </row>
    <row r="266" spans="1:16" x14ac:dyDescent="0.25">
      <c r="A266" s="73">
        <v>42617</v>
      </c>
      <c r="B266" s="14">
        <v>0.55000000000000004</v>
      </c>
      <c r="C266" s="11">
        <f t="shared" si="17"/>
        <v>15.574265630000003</v>
      </c>
      <c r="D266" s="12">
        <f t="shared" si="18"/>
        <v>0.26436474468212184</v>
      </c>
      <c r="E266" s="14">
        <f t="shared" si="19"/>
        <v>1.5619069015593572</v>
      </c>
      <c r="F266" s="14">
        <f t="shared" si="20"/>
        <v>4.5649378479891388E-4</v>
      </c>
      <c r="N266" s="73">
        <v>42575</v>
      </c>
      <c r="O266" s="14">
        <v>7.5265013648679463E-4</v>
      </c>
      <c r="P266" s="14">
        <f>SUM($O$2:O266)</f>
        <v>99.970248879735607</v>
      </c>
    </row>
    <row r="267" spans="1:16" x14ac:dyDescent="0.25">
      <c r="A267" s="73">
        <v>42618</v>
      </c>
      <c r="B267" s="14">
        <v>0.49</v>
      </c>
      <c r="C267" s="11">
        <f t="shared" si="17"/>
        <v>13.875254834</v>
      </c>
      <c r="D267" s="12">
        <f t="shared" si="18"/>
        <v>0.23552495435316304</v>
      </c>
      <c r="E267" s="14">
        <f t="shared" si="19"/>
        <v>1.2292485250215983</v>
      </c>
      <c r="F267" s="14">
        <f t="shared" si="20"/>
        <v>3.5926873175690793E-4</v>
      </c>
      <c r="N267" s="73">
        <v>42589</v>
      </c>
      <c r="O267" s="14">
        <v>7.5265013648679463E-4</v>
      </c>
      <c r="P267" s="14">
        <f>SUM($O$2:O267)</f>
        <v>99.971001529872098</v>
      </c>
    </row>
    <row r="268" spans="1:16" x14ac:dyDescent="0.25">
      <c r="A268" s="73">
        <v>42619</v>
      </c>
      <c r="B268" s="14">
        <v>0.47</v>
      </c>
      <c r="C268" s="11">
        <f t="shared" si="17"/>
        <v>13.308917901999999</v>
      </c>
      <c r="D268" s="12">
        <f t="shared" si="18"/>
        <v>0.22591169091017682</v>
      </c>
      <c r="E268" s="14">
        <f t="shared" si="19"/>
        <v>1.1274955647580029</v>
      </c>
      <c r="F268" s="14">
        <f t="shared" si="20"/>
        <v>3.2952970320223002E-4</v>
      </c>
      <c r="N268" s="73">
        <v>42590</v>
      </c>
      <c r="O268" s="14">
        <v>7.5265013648679463E-4</v>
      </c>
      <c r="P268" s="14">
        <f>SUM($O$2:O268)</f>
        <v>99.971754180008588</v>
      </c>
    </row>
    <row r="269" spans="1:16" x14ac:dyDescent="0.25">
      <c r="A269" s="73">
        <v>42620</v>
      </c>
      <c r="B269" s="14">
        <v>0.47</v>
      </c>
      <c r="C269" s="11">
        <f t="shared" si="17"/>
        <v>13.308917901999999</v>
      </c>
      <c r="D269" s="12">
        <f t="shared" si="18"/>
        <v>0.22591169091017682</v>
      </c>
      <c r="E269" s="14">
        <f t="shared" si="19"/>
        <v>1.1274955647580029</v>
      </c>
      <c r="F269" s="14">
        <f t="shared" si="20"/>
        <v>3.2952970320223002E-4</v>
      </c>
      <c r="N269" s="73">
        <v>42591</v>
      </c>
      <c r="O269" s="14">
        <v>7.5265013648679463E-4</v>
      </c>
      <c r="P269" s="14">
        <f>SUM($O$2:O269)</f>
        <v>99.972506830145079</v>
      </c>
    </row>
    <row r="270" spans="1:16" x14ac:dyDescent="0.25">
      <c r="A270" s="73">
        <v>42621</v>
      </c>
      <c r="B270" s="14">
        <v>0.46</v>
      </c>
      <c r="C270" s="11">
        <f t="shared" si="17"/>
        <v>13.025749436000002</v>
      </c>
      <c r="D270" s="12">
        <f t="shared" si="18"/>
        <v>0.22110505918868373</v>
      </c>
      <c r="E270" s="14">
        <f t="shared" si="19"/>
        <v>1.0783239017334552</v>
      </c>
      <c r="F270" s="14">
        <f t="shared" si="20"/>
        <v>3.1515845064132342E-4</v>
      </c>
      <c r="N270" s="73">
        <v>42576</v>
      </c>
      <c r="O270" s="14">
        <v>7.3052750692865879E-4</v>
      </c>
      <c r="P270" s="14">
        <f>SUM($O$2:O270)</f>
        <v>99.97323735765201</v>
      </c>
    </row>
    <row r="271" spans="1:16" x14ac:dyDescent="0.25">
      <c r="A271" s="73">
        <v>42622</v>
      </c>
      <c r="B271" s="14">
        <v>0.45</v>
      </c>
      <c r="C271" s="11">
        <f t="shared" si="17"/>
        <v>12.742580970000001</v>
      </c>
      <c r="D271" s="12">
        <f t="shared" si="18"/>
        <v>0.21629842746719058</v>
      </c>
      <c r="E271" s="14">
        <f t="shared" si="19"/>
        <v>1.0302864059265988</v>
      </c>
      <c r="F271" s="14">
        <f t="shared" si="20"/>
        <v>3.0111867768735232E-4</v>
      </c>
      <c r="N271" s="73">
        <v>42577</v>
      </c>
      <c r="O271" s="14">
        <v>7.3052750692865879E-4</v>
      </c>
      <c r="P271" s="14">
        <f>SUM($O$2:O271)</f>
        <v>99.973967885158942</v>
      </c>
    </row>
    <row r="272" spans="1:16" x14ac:dyDescent="0.25">
      <c r="A272" s="73">
        <v>42623</v>
      </c>
      <c r="B272" s="14">
        <v>0.45</v>
      </c>
      <c r="C272" s="11">
        <f t="shared" si="17"/>
        <v>12.742580970000001</v>
      </c>
      <c r="D272" s="12">
        <f t="shared" si="18"/>
        <v>0.21629842746719058</v>
      </c>
      <c r="E272" s="14">
        <f t="shared" si="19"/>
        <v>1.0302864059265988</v>
      </c>
      <c r="F272" s="14">
        <f t="shared" si="20"/>
        <v>3.0111867768735232E-4</v>
      </c>
      <c r="N272" s="73">
        <v>42592</v>
      </c>
      <c r="O272" s="14">
        <v>7.3052750692865879E-4</v>
      </c>
      <c r="P272" s="14">
        <f>SUM($O$2:O272)</f>
        <v>99.974698412665873</v>
      </c>
    </row>
    <row r="273" spans="1:16" x14ac:dyDescent="0.25">
      <c r="A273" s="73">
        <v>42624</v>
      </c>
      <c r="B273" s="14">
        <v>0.44</v>
      </c>
      <c r="C273" s="11">
        <f t="shared" si="17"/>
        <v>12.459412504000001</v>
      </c>
      <c r="D273" s="12">
        <f t="shared" si="18"/>
        <v>0.21149179574569746</v>
      </c>
      <c r="E273" s="14">
        <f t="shared" si="19"/>
        <v>0.98338124897894974</v>
      </c>
      <c r="F273" s="14">
        <f t="shared" si="20"/>
        <v>2.8740984997153752E-4</v>
      </c>
      <c r="N273" s="73">
        <v>42593</v>
      </c>
      <c r="O273" s="14">
        <v>7.3052750692865879E-4</v>
      </c>
      <c r="P273" s="14">
        <f>SUM($O$2:O273)</f>
        <v>99.975428940172804</v>
      </c>
    </row>
    <row r="274" spans="1:16" x14ac:dyDescent="0.25">
      <c r="A274" s="73">
        <v>42625</v>
      </c>
      <c r="B274" s="14">
        <v>0.43</v>
      </c>
      <c r="C274" s="11">
        <f t="shared" si="17"/>
        <v>12.176244038</v>
      </c>
      <c r="D274" s="12">
        <f t="shared" si="18"/>
        <v>0.20668516402420431</v>
      </c>
      <c r="E274" s="14">
        <f t="shared" si="19"/>
        <v>0.93760656448307789</v>
      </c>
      <c r="F274" s="14">
        <f t="shared" si="20"/>
        <v>2.7403142200464975E-4</v>
      </c>
      <c r="N274" s="73">
        <v>42594</v>
      </c>
      <c r="O274" s="14">
        <v>7.3052750692865879E-4</v>
      </c>
      <c r="P274" s="14">
        <f>SUM($O$2:O274)</f>
        <v>99.976159467679736</v>
      </c>
    </row>
    <row r="275" spans="1:16" x14ac:dyDescent="0.25">
      <c r="A275" s="73">
        <v>42626</v>
      </c>
      <c r="B275" s="14">
        <v>0.42</v>
      </c>
      <c r="C275" s="11">
        <f t="shared" si="17"/>
        <v>11.893075572000001</v>
      </c>
      <c r="D275" s="12">
        <f t="shared" si="18"/>
        <v>0.20187853230271124</v>
      </c>
      <c r="E275" s="14">
        <f t="shared" si="19"/>
        <v>0.89296044629820615</v>
      </c>
      <c r="F275" s="14">
        <f t="shared" si="20"/>
        <v>2.6098283668471531E-4</v>
      </c>
      <c r="N275" s="73">
        <v>42595</v>
      </c>
      <c r="O275" s="14">
        <v>7.0874637096348628E-4</v>
      </c>
      <c r="P275" s="14">
        <f>SUM($O$2:O275)</f>
        <v>99.976868214050697</v>
      </c>
    </row>
    <row r="276" spans="1:16" x14ac:dyDescent="0.25">
      <c r="A276" s="73">
        <v>42627</v>
      </c>
      <c r="B276" s="14">
        <v>0.42</v>
      </c>
      <c r="C276" s="11">
        <f t="shared" si="17"/>
        <v>11.893075572000001</v>
      </c>
      <c r="D276" s="12">
        <f t="shared" si="18"/>
        <v>0.20187853230271124</v>
      </c>
      <c r="E276" s="14">
        <f t="shared" si="19"/>
        <v>0.89296044629820615</v>
      </c>
      <c r="F276" s="14">
        <f t="shared" si="20"/>
        <v>2.6098283668471531E-4</v>
      </c>
      <c r="N276" s="73">
        <v>42616</v>
      </c>
      <c r="O276" s="14">
        <v>6.8730636284712837E-4</v>
      </c>
      <c r="P276" s="14">
        <f>SUM($O$2:O276)</f>
        <v>99.977555520413546</v>
      </c>
    </row>
    <row r="277" spans="1:16" x14ac:dyDescent="0.25">
      <c r="A277" s="73">
        <v>42628</v>
      </c>
      <c r="B277" s="14">
        <v>0.42</v>
      </c>
      <c r="C277" s="11">
        <f t="shared" si="17"/>
        <v>11.893075572000001</v>
      </c>
      <c r="D277" s="12">
        <f t="shared" si="18"/>
        <v>0.20187853230271124</v>
      </c>
      <c r="E277" s="14">
        <f t="shared" si="19"/>
        <v>0.89296044629820615</v>
      </c>
      <c r="F277" s="14">
        <f t="shared" si="20"/>
        <v>2.6098283668471531E-4</v>
      </c>
      <c r="N277" s="73">
        <v>42578</v>
      </c>
      <c r="O277" s="14">
        <v>6.6620711181690723E-4</v>
      </c>
      <c r="P277" s="14">
        <f>SUM($O$2:O277)</f>
        <v>99.978221727525366</v>
      </c>
    </row>
    <row r="278" spans="1:16" x14ac:dyDescent="0.25">
      <c r="A278" s="73">
        <v>42629</v>
      </c>
      <c r="B278" s="14">
        <v>0.42</v>
      </c>
      <c r="C278" s="11">
        <f t="shared" si="17"/>
        <v>11.893075572000001</v>
      </c>
      <c r="D278" s="12">
        <f t="shared" si="18"/>
        <v>0.20187853230271124</v>
      </c>
      <c r="E278" s="14">
        <f t="shared" si="19"/>
        <v>0.89296044629820615</v>
      </c>
      <c r="F278" s="14">
        <f t="shared" si="20"/>
        <v>2.6098283668471531E-4</v>
      </c>
      <c r="N278" s="73">
        <v>42605</v>
      </c>
      <c r="O278" s="14">
        <v>5.8521007933139482E-4</v>
      </c>
      <c r="P278" s="14">
        <f>SUM($O$2:O278)</f>
        <v>99.978806937604702</v>
      </c>
    </row>
    <row r="279" spans="1:16" x14ac:dyDescent="0.25">
      <c r="A279" s="73">
        <v>42630</v>
      </c>
      <c r="B279" s="14">
        <v>0.41</v>
      </c>
      <c r="C279" s="11">
        <f t="shared" si="17"/>
        <v>11.609907106</v>
      </c>
      <c r="D279" s="12">
        <f t="shared" si="18"/>
        <v>0.19707190058121807</v>
      </c>
      <c r="E279" s="14">
        <f t="shared" si="19"/>
        <v>0.8494409467498486</v>
      </c>
      <c r="F279" s="14">
        <f t="shared" si="20"/>
        <v>2.4826352477082952E-4</v>
      </c>
      <c r="N279" s="73">
        <v>42608</v>
      </c>
      <c r="O279" s="14">
        <v>5.4674607136245661E-4</v>
      </c>
      <c r="P279" s="14">
        <f>SUM($O$2:O279)</f>
        <v>99.979353683676067</v>
      </c>
    </row>
    <row r="280" spans="1:16" x14ac:dyDescent="0.25">
      <c r="A280" s="73">
        <v>42631</v>
      </c>
      <c r="B280" s="14">
        <v>0.42</v>
      </c>
      <c r="C280" s="11">
        <f t="shared" si="17"/>
        <v>11.893075572000001</v>
      </c>
      <c r="D280" s="12">
        <f t="shared" si="18"/>
        <v>0.20187853230271124</v>
      </c>
      <c r="E280" s="14">
        <f t="shared" si="19"/>
        <v>0.89296044629820615</v>
      </c>
      <c r="F280" s="14">
        <f t="shared" si="20"/>
        <v>2.6098283668471531E-4</v>
      </c>
      <c r="N280" s="73">
        <v>42607</v>
      </c>
      <c r="O280" s="14">
        <v>5.2802128478002231E-4</v>
      </c>
      <c r="P280" s="14">
        <f>SUM($O$2:O280)</f>
        <v>99.979881704960846</v>
      </c>
    </row>
    <row r="281" spans="1:16" x14ac:dyDescent="0.25">
      <c r="A281" s="73">
        <v>42632</v>
      </c>
      <c r="B281" s="14">
        <v>1.05</v>
      </c>
      <c r="C281" s="11">
        <f t="shared" si="17"/>
        <v>29.732688930000002</v>
      </c>
      <c r="D281" s="12">
        <f t="shared" si="18"/>
        <v>0.50469633075677811</v>
      </c>
      <c r="E281" s="14">
        <f t="shared" si="19"/>
        <v>5.9692674299382835</v>
      </c>
      <c r="F281" s="14">
        <f t="shared" si="20"/>
        <v>1.7446196561708817E-3</v>
      </c>
      <c r="N281" s="73">
        <v>42717</v>
      </c>
      <c r="O281" s="14">
        <v>5.2802128478002231E-4</v>
      </c>
      <c r="P281" s="14">
        <f>SUM($O$2:O281)</f>
        <v>99.980409726245625</v>
      </c>
    </row>
    <row r="282" spans="1:16" x14ac:dyDescent="0.25">
      <c r="A282" s="73">
        <v>42633</v>
      </c>
      <c r="B282" s="14">
        <v>0.56000000000000005</v>
      </c>
      <c r="C282" s="11">
        <f t="shared" si="17"/>
        <v>15.857434096000002</v>
      </c>
      <c r="D282" s="12">
        <f t="shared" si="18"/>
        <v>0.26917137640361494</v>
      </c>
      <c r="E282" s="14">
        <f t="shared" si="19"/>
        <v>1.6213627784408819</v>
      </c>
      <c r="F282" s="14">
        <f t="shared" si="20"/>
        <v>4.7387077329873325E-4</v>
      </c>
      <c r="N282" s="73">
        <v>42606</v>
      </c>
      <c r="O282" s="14">
        <v>5.0963408960504151E-4</v>
      </c>
      <c r="P282" s="14">
        <f>SUM($O$2:O282)</f>
        <v>99.980919360335236</v>
      </c>
    </row>
    <row r="283" spans="1:16" x14ac:dyDescent="0.25">
      <c r="A283" s="73">
        <v>42634</v>
      </c>
      <c r="B283" s="14">
        <v>0.43</v>
      </c>
      <c r="C283" s="11">
        <f t="shared" si="17"/>
        <v>12.176244038</v>
      </c>
      <c r="D283" s="12">
        <f t="shared" si="18"/>
        <v>0.20668516402420431</v>
      </c>
      <c r="E283" s="14">
        <f t="shared" si="19"/>
        <v>0.93760656448307789</v>
      </c>
      <c r="F283" s="14">
        <f t="shared" si="20"/>
        <v>2.7403142200464975E-4</v>
      </c>
      <c r="N283" s="73">
        <v>42609</v>
      </c>
      <c r="O283" s="14">
        <v>4.9158406249750976E-4</v>
      </c>
      <c r="P283" s="14">
        <f>SUM($O$2:O283)</f>
        <v>99.981410944397737</v>
      </c>
    </row>
    <row r="284" spans="1:16" x14ac:dyDescent="0.25">
      <c r="A284" s="73">
        <v>42635</v>
      </c>
      <c r="B284" s="14">
        <v>0.42</v>
      </c>
      <c r="C284" s="11">
        <f t="shared" si="17"/>
        <v>11.893075572000001</v>
      </c>
      <c r="D284" s="12">
        <f t="shared" si="18"/>
        <v>0.20187853230271124</v>
      </c>
      <c r="E284" s="14">
        <f t="shared" si="19"/>
        <v>0.89296044629820615</v>
      </c>
      <c r="F284" s="14">
        <f t="shared" si="20"/>
        <v>2.6098283668471531E-4</v>
      </c>
      <c r="N284" s="73">
        <v>42646</v>
      </c>
      <c r="O284" s="14">
        <v>4.9158406249750976E-4</v>
      </c>
      <c r="P284" s="14">
        <f>SUM($O$2:O284)</f>
        <v>99.981902528460239</v>
      </c>
    </row>
    <row r="285" spans="1:16" x14ac:dyDescent="0.25">
      <c r="A285" s="73">
        <v>42636</v>
      </c>
      <c r="B285" s="14">
        <v>0.42</v>
      </c>
      <c r="C285" s="11">
        <f t="shared" si="17"/>
        <v>11.893075572000001</v>
      </c>
      <c r="D285" s="12">
        <f t="shared" si="18"/>
        <v>0.20187853230271124</v>
      </c>
      <c r="E285" s="14">
        <f t="shared" si="19"/>
        <v>0.89296044629820615</v>
      </c>
      <c r="F285" s="14">
        <f t="shared" si="20"/>
        <v>2.6098283668471531E-4</v>
      </c>
      <c r="N285" s="73">
        <v>42610</v>
      </c>
      <c r="O285" s="14">
        <v>4.7387077329873325E-4</v>
      </c>
      <c r="P285" s="14">
        <f>SUM($O$2:O285)</f>
        <v>99.982376399233544</v>
      </c>
    </row>
    <row r="286" spans="1:16" x14ac:dyDescent="0.25">
      <c r="A286" s="73">
        <v>42637</v>
      </c>
      <c r="B286" s="14">
        <v>0.42</v>
      </c>
      <c r="C286" s="11">
        <f t="shared" si="17"/>
        <v>11.893075572000001</v>
      </c>
      <c r="D286" s="12">
        <f t="shared" si="18"/>
        <v>0.20187853230271124</v>
      </c>
      <c r="E286" s="14">
        <f t="shared" si="19"/>
        <v>0.89296044629820615</v>
      </c>
      <c r="F286" s="14">
        <f t="shared" si="20"/>
        <v>2.6098283668471531E-4</v>
      </c>
      <c r="N286" s="73">
        <v>42611</v>
      </c>
      <c r="O286" s="14">
        <v>4.7387077329873325E-4</v>
      </c>
      <c r="P286" s="14">
        <f>SUM($O$2:O286)</f>
        <v>99.98285027000685</v>
      </c>
    </row>
    <row r="287" spans="1:16" x14ac:dyDescent="0.25">
      <c r="A287" s="73">
        <v>42638</v>
      </c>
      <c r="B287" s="14">
        <v>0.42</v>
      </c>
      <c r="C287" s="11">
        <f t="shared" si="17"/>
        <v>11.893075572000001</v>
      </c>
      <c r="D287" s="12">
        <f t="shared" si="18"/>
        <v>0.20187853230271124</v>
      </c>
      <c r="E287" s="14">
        <f t="shared" si="19"/>
        <v>0.89296044629820615</v>
      </c>
      <c r="F287" s="14">
        <f t="shared" si="20"/>
        <v>2.6098283668471531E-4</v>
      </c>
      <c r="N287" s="73">
        <v>42612</v>
      </c>
      <c r="O287" s="14">
        <v>4.7387077329873325E-4</v>
      </c>
      <c r="P287" s="14">
        <f>SUM($O$2:O287)</f>
        <v>99.983324140780155</v>
      </c>
    </row>
    <row r="288" spans="1:16" x14ac:dyDescent="0.25">
      <c r="A288" s="73">
        <v>42639</v>
      </c>
      <c r="B288" s="14">
        <v>0.41</v>
      </c>
      <c r="C288" s="11">
        <f t="shared" si="17"/>
        <v>11.609907106</v>
      </c>
      <c r="D288" s="12">
        <f t="shared" si="18"/>
        <v>0.19707190058121807</v>
      </c>
      <c r="E288" s="14">
        <f t="shared" si="19"/>
        <v>0.8494409467498486</v>
      </c>
      <c r="F288" s="14">
        <f t="shared" si="20"/>
        <v>2.4826352477082952E-4</v>
      </c>
      <c r="N288" s="73">
        <v>42633</v>
      </c>
      <c r="O288" s="14">
        <v>4.7387077329873325E-4</v>
      </c>
      <c r="P288" s="14">
        <f>SUM($O$2:O288)</f>
        <v>99.983798011553461</v>
      </c>
    </row>
    <row r="289" spans="1:16" x14ac:dyDescent="0.25">
      <c r="A289" s="73">
        <v>42640</v>
      </c>
      <c r="B289" s="14">
        <v>1.7</v>
      </c>
      <c r="C289" s="11">
        <f t="shared" si="17"/>
        <v>48.138639220000002</v>
      </c>
      <c r="D289" s="12">
        <f t="shared" si="18"/>
        <v>0.81712739265383116</v>
      </c>
      <c r="E289" s="14">
        <f t="shared" si="19"/>
        <v>16.210631633950165</v>
      </c>
      <c r="F289" s="14">
        <f t="shared" si="20"/>
        <v>4.7378320571955608E-3</v>
      </c>
      <c r="N289" s="73">
        <v>42713</v>
      </c>
      <c r="O289" s="14">
        <v>4.7387077329873325E-4</v>
      </c>
      <c r="P289" s="14">
        <f>SUM($O$2:O289)</f>
        <v>99.984271882326766</v>
      </c>
    </row>
    <row r="290" spans="1:16" x14ac:dyDescent="0.25">
      <c r="A290" s="73">
        <v>42641</v>
      </c>
      <c r="B290" s="14">
        <v>8.74</v>
      </c>
      <c r="C290" s="11">
        <f t="shared" si="17"/>
        <v>247.48923928400001</v>
      </c>
      <c r="D290" s="12">
        <f t="shared" si="18"/>
        <v>4.2009961245849903</v>
      </c>
      <c r="E290" s="14">
        <f t="shared" si="19"/>
        <v>483.18889888252073</v>
      </c>
      <c r="F290" s="14">
        <f t="shared" si="20"/>
        <v>0.14122015147220934</v>
      </c>
      <c r="N290" s="73">
        <v>42617</v>
      </c>
      <c r="O290" s="14">
        <v>4.5649378479891388E-4</v>
      </c>
      <c r="P290" s="14">
        <f>SUM($O$2:O290)</f>
        <v>99.984728376111562</v>
      </c>
    </row>
    <row r="291" spans="1:16" x14ac:dyDescent="0.25">
      <c r="A291" s="73">
        <v>42642</v>
      </c>
      <c r="B291" s="14">
        <v>56.4</v>
      </c>
      <c r="C291" s="11">
        <f t="shared" si="17"/>
        <v>1597.07014824</v>
      </c>
      <c r="D291" s="12">
        <f t="shared" si="18"/>
        <v>27.10940290922122</v>
      </c>
      <c r="E291" s="14">
        <f t="shared" si="19"/>
        <v>23072.212219326786</v>
      </c>
      <c r="F291" s="14">
        <f t="shared" si="20"/>
        <v>6.7432453683181155</v>
      </c>
      <c r="N291" s="73">
        <v>42707</v>
      </c>
      <c r="O291" s="14">
        <v>4.5649378479891388E-4</v>
      </c>
      <c r="P291" s="14">
        <f>SUM($O$2:O291)</f>
        <v>99.985184869896358</v>
      </c>
    </row>
    <row r="292" spans="1:16" x14ac:dyDescent="0.25">
      <c r="A292" s="73">
        <v>42643</v>
      </c>
      <c r="B292" s="14">
        <v>10</v>
      </c>
      <c r="C292" s="11">
        <f t="shared" si="17"/>
        <v>283.16846600000002</v>
      </c>
      <c r="D292" s="12">
        <f t="shared" si="18"/>
        <v>4.8066317214931233</v>
      </c>
      <c r="E292" s="14">
        <f t="shared" si="19"/>
        <v>638.8327076568246</v>
      </c>
      <c r="F292" s="14">
        <f t="shared" si="20"/>
        <v>0.18670969459220321</v>
      </c>
      <c r="N292" s="73">
        <v>42674</v>
      </c>
      <c r="O292" s="14">
        <v>4.2274692432031836E-4</v>
      </c>
      <c r="P292" s="14">
        <f>SUM($O$2:O292)</f>
        <v>99.985607616820673</v>
      </c>
    </row>
    <row r="293" spans="1:16" x14ac:dyDescent="0.25">
      <c r="A293" s="73">
        <v>42644</v>
      </c>
      <c r="B293" s="14">
        <v>3.46</v>
      </c>
      <c r="C293" s="11">
        <f t="shared" si="17"/>
        <v>97.976289236</v>
      </c>
      <c r="D293" s="12">
        <f t="shared" si="18"/>
        <v>1.6630945756366209</v>
      </c>
      <c r="E293" s="14">
        <f t="shared" si="19"/>
        <v>70.746918266940725</v>
      </c>
      <c r="F293" s="14">
        <f t="shared" si="20"/>
        <v>2.0676986861567985E-2</v>
      </c>
      <c r="N293" s="73">
        <v>42718</v>
      </c>
      <c r="O293" s="14">
        <v>3.7463752489748039E-4</v>
      </c>
      <c r="P293" s="14">
        <f>SUM($O$2:O293)</f>
        <v>99.985982254345572</v>
      </c>
    </row>
    <row r="294" spans="1:16" x14ac:dyDescent="0.25">
      <c r="A294" s="73">
        <v>42645</v>
      </c>
      <c r="B294" s="14">
        <v>1.4</v>
      </c>
      <c r="C294" s="11">
        <f t="shared" si="17"/>
        <v>39.64358524</v>
      </c>
      <c r="D294" s="12">
        <f t="shared" si="18"/>
        <v>0.67292844100903737</v>
      </c>
      <c r="E294" s="14">
        <f t="shared" si="19"/>
        <v>10.838495776137982</v>
      </c>
      <c r="F294" s="14">
        <f t="shared" si="20"/>
        <v>3.1677342314299526E-3</v>
      </c>
      <c r="N294" s="73">
        <v>42618</v>
      </c>
      <c r="O294" s="14">
        <v>3.5926873175690793E-4</v>
      </c>
      <c r="P294" s="14">
        <f>SUM($O$2:O294)</f>
        <v>99.986341523077328</v>
      </c>
    </row>
    <row r="295" spans="1:16" x14ac:dyDescent="0.25">
      <c r="A295" s="73">
        <v>42646</v>
      </c>
      <c r="B295" s="14">
        <v>0.56999999999999995</v>
      </c>
      <c r="C295" s="11">
        <f t="shared" si="17"/>
        <v>16.140602561999998</v>
      </c>
      <c r="D295" s="12">
        <f t="shared" si="18"/>
        <v>0.27397800812510803</v>
      </c>
      <c r="E295" s="14">
        <f t="shared" si="19"/>
        <v>1.6819693180481474</v>
      </c>
      <c r="F295" s="14">
        <f t="shared" si="20"/>
        <v>4.9158406249750976E-4</v>
      </c>
      <c r="N295" s="73">
        <v>42708</v>
      </c>
      <c r="O295" s="14">
        <v>3.5926873175690793E-4</v>
      </c>
      <c r="P295" s="14">
        <f>SUM($O$2:O295)</f>
        <v>99.986700791809085</v>
      </c>
    </row>
    <row r="296" spans="1:16" x14ac:dyDescent="0.25">
      <c r="A296" s="73">
        <v>42647</v>
      </c>
      <c r="B296" s="14">
        <v>0.46</v>
      </c>
      <c r="C296" s="11">
        <f t="shared" si="17"/>
        <v>13.025749436000002</v>
      </c>
      <c r="D296" s="12">
        <f t="shared" si="18"/>
        <v>0.22110505918868373</v>
      </c>
      <c r="E296" s="14">
        <f t="shared" si="19"/>
        <v>1.0783239017334552</v>
      </c>
      <c r="F296" s="14">
        <f t="shared" si="20"/>
        <v>3.1515845064132342E-4</v>
      </c>
      <c r="N296" s="73">
        <v>42715</v>
      </c>
      <c r="O296" s="14">
        <v>3.5926873175690793E-4</v>
      </c>
      <c r="P296" s="14">
        <f>SUM($O$2:O296)</f>
        <v>99.987060060540841</v>
      </c>
    </row>
    <row r="297" spans="1:16" x14ac:dyDescent="0.25">
      <c r="A297" s="73">
        <v>42648</v>
      </c>
      <c r="B297" s="14">
        <v>0.41</v>
      </c>
      <c r="C297" s="11">
        <f t="shared" si="17"/>
        <v>11.609907106</v>
      </c>
      <c r="D297" s="12">
        <f t="shared" si="18"/>
        <v>0.19707190058121807</v>
      </c>
      <c r="E297" s="14">
        <f t="shared" si="19"/>
        <v>0.8494409467498486</v>
      </c>
      <c r="F297" s="14">
        <f t="shared" si="20"/>
        <v>2.4826352477082952E-4</v>
      </c>
      <c r="N297" s="73">
        <v>42619</v>
      </c>
      <c r="O297" s="14">
        <v>3.2952970320223002E-4</v>
      </c>
      <c r="P297" s="14">
        <f>SUM($O$2:O297)</f>
        <v>99.987389590244049</v>
      </c>
    </row>
    <row r="298" spans="1:16" x14ac:dyDescent="0.25">
      <c r="A298" s="73">
        <v>42649</v>
      </c>
      <c r="B298" s="14">
        <v>0.35</v>
      </c>
      <c r="C298" s="11">
        <f t="shared" si="17"/>
        <v>9.91089631</v>
      </c>
      <c r="D298" s="12">
        <f t="shared" si="18"/>
        <v>0.16823211025225934</v>
      </c>
      <c r="E298" s="14">
        <f t="shared" si="19"/>
        <v>0.61186812115332712</v>
      </c>
      <c r="F298" s="14">
        <f t="shared" si="20"/>
        <v>1.7882883681749831E-4</v>
      </c>
      <c r="N298" s="73">
        <v>42620</v>
      </c>
      <c r="O298" s="14">
        <v>3.2952970320223002E-4</v>
      </c>
      <c r="P298" s="14">
        <f>SUM($O$2:O298)</f>
        <v>99.987719119947258</v>
      </c>
    </row>
    <row r="299" spans="1:16" x14ac:dyDescent="0.25">
      <c r="A299" s="73">
        <v>42650</v>
      </c>
      <c r="B299" s="14">
        <v>0.35</v>
      </c>
      <c r="C299" s="11">
        <f t="shared" si="17"/>
        <v>9.91089631</v>
      </c>
      <c r="D299" s="12">
        <f t="shared" si="18"/>
        <v>0.16823211025225934</v>
      </c>
      <c r="E299" s="14">
        <f t="shared" si="19"/>
        <v>0.61186812115332712</v>
      </c>
      <c r="F299" s="14">
        <f t="shared" si="20"/>
        <v>1.7882883681749831E-4</v>
      </c>
      <c r="N299" s="73">
        <v>42714</v>
      </c>
      <c r="O299" s="14">
        <v>3.2952970320223002E-4</v>
      </c>
      <c r="P299" s="14">
        <f>SUM($O$2:O299)</f>
        <v>99.988048649650466</v>
      </c>
    </row>
    <row r="300" spans="1:16" x14ac:dyDescent="0.25">
      <c r="A300" s="73">
        <v>42651</v>
      </c>
      <c r="B300" s="14">
        <v>0.43</v>
      </c>
      <c r="C300" s="11">
        <f t="shared" si="17"/>
        <v>12.176244038</v>
      </c>
      <c r="D300" s="12">
        <f t="shared" si="18"/>
        <v>0.20668516402420431</v>
      </c>
      <c r="E300" s="14">
        <f t="shared" si="19"/>
        <v>0.93760656448307789</v>
      </c>
      <c r="F300" s="14">
        <f t="shared" si="20"/>
        <v>2.7403142200464975E-4</v>
      </c>
      <c r="N300" s="73">
        <v>42621</v>
      </c>
      <c r="O300" s="14">
        <v>3.1515845064132342E-4</v>
      </c>
      <c r="P300" s="14">
        <f>SUM($O$2:O300)</f>
        <v>99.988363808101113</v>
      </c>
    </row>
    <row r="301" spans="1:16" x14ac:dyDescent="0.25">
      <c r="A301" s="73">
        <v>42652</v>
      </c>
      <c r="B301" s="14">
        <v>0.31</v>
      </c>
      <c r="C301" s="11">
        <f t="shared" si="17"/>
        <v>8.7782224460000009</v>
      </c>
      <c r="D301" s="12">
        <f t="shared" si="18"/>
        <v>0.14900558336628686</v>
      </c>
      <c r="E301" s="14">
        <f t="shared" si="19"/>
        <v>0.47574746135287854</v>
      </c>
      <c r="F301" s="14">
        <f t="shared" si="20"/>
        <v>1.3904526513368326E-4</v>
      </c>
      <c r="N301" s="73">
        <v>42647</v>
      </c>
      <c r="O301" s="14">
        <v>3.1515845064132342E-4</v>
      </c>
      <c r="P301" s="14">
        <f>SUM($O$2:O301)</f>
        <v>99.98867896655176</v>
      </c>
    </row>
    <row r="302" spans="1:16" x14ac:dyDescent="0.25">
      <c r="A302" s="73">
        <v>42653</v>
      </c>
      <c r="B302" s="14">
        <v>0.34</v>
      </c>
      <c r="C302" s="11">
        <f t="shared" si="17"/>
        <v>9.6277278440000007</v>
      </c>
      <c r="D302" s="12">
        <f t="shared" si="18"/>
        <v>0.16342547853076622</v>
      </c>
      <c r="E302" s="14">
        <f t="shared" si="19"/>
        <v>0.57617648539850619</v>
      </c>
      <c r="F302" s="14">
        <f t="shared" si="20"/>
        <v>1.6839735087226303E-4</v>
      </c>
      <c r="N302" s="73">
        <v>42622</v>
      </c>
      <c r="O302" s="14">
        <v>3.0111867768735232E-4</v>
      </c>
      <c r="P302" s="14">
        <f>SUM($O$2:O302)</f>
        <v>99.988980085229443</v>
      </c>
    </row>
    <row r="303" spans="1:16" x14ac:dyDescent="0.25">
      <c r="A303" s="73">
        <v>42654</v>
      </c>
      <c r="B303" s="14">
        <v>0.34</v>
      </c>
      <c r="C303" s="11">
        <f t="shared" si="17"/>
        <v>9.6277278440000007</v>
      </c>
      <c r="D303" s="12">
        <f t="shared" si="18"/>
        <v>0.16342547853076622</v>
      </c>
      <c r="E303" s="14">
        <f t="shared" si="19"/>
        <v>0.57617648539850619</v>
      </c>
      <c r="F303" s="14">
        <f t="shared" si="20"/>
        <v>1.6839735087226303E-4</v>
      </c>
      <c r="N303" s="73">
        <v>42623</v>
      </c>
      <c r="O303" s="14">
        <v>3.0111867768735232E-4</v>
      </c>
      <c r="P303" s="14">
        <f>SUM($O$2:O303)</f>
        <v>99.989281203907126</v>
      </c>
    </row>
    <row r="304" spans="1:16" x14ac:dyDescent="0.25">
      <c r="A304" s="73">
        <v>42655</v>
      </c>
      <c r="B304" s="14">
        <v>0.34</v>
      </c>
      <c r="C304" s="11">
        <f t="shared" si="17"/>
        <v>9.6277278440000007</v>
      </c>
      <c r="D304" s="12">
        <f t="shared" si="18"/>
        <v>0.16342547853076622</v>
      </c>
      <c r="E304" s="14">
        <f t="shared" si="19"/>
        <v>0.57617648539850619</v>
      </c>
      <c r="F304" s="14">
        <f t="shared" si="20"/>
        <v>1.6839735087226303E-4</v>
      </c>
      <c r="N304" s="73">
        <v>42624</v>
      </c>
      <c r="O304" s="14">
        <v>2.8740984997153752E-4</v>
      </c>
      <c r="P304" s="14">
        <f>SUM($O$2:O304)</f>
        <v>99.9895686137571</v>
      </c>
    </row>
    <row r="305" spans="1:16" x14ac:dyDescent="0.25">
      <c r="A305" s="73">
        <v>42656</v>
      </c>
      <c r="B305" s="14">
        <v>0.35</v>
      </c>
      <c r="C305" s="11">
        <f t="shared" si="17"/>
        <v>9.91089631</v>
      </c>
      <c r="D305" s="12">
        <f t="shared" si="18"/>
        <v>0.16823211025225934</v>
      </c>
      <c r="E305" s="14">
        <f t="shared" si="19"/>
        <v>0.61186812115332712</v>
      </c>
      <c r="F305" s="14">
        <f t="shared" si="20"/>
        <v>1.7882883681749831E-4</v>
      </c>
      <c r="N305" s="73">
        <v>42625</v>
      </c>
      <c r="O305" s="14">
        <v>2.7403142200464975E-4</v>
      </c>
      <c r="P305" s="14">
        <f>SUM($O$2:O305)</f>
        <v>99.98984264517911</v>
      </c>
    </row>
    <row r="306" spans="1:16" x14ac:dyDescent="0.25">
      <c r="A306" s="73">
        <v>42657</v>
      </c>
      <c r="B306" s="14">
        <v>0.35</v>
      </c>
      <c r="C306" s="11">
        <f t="shared" si="17"/>
        <v>9.91089631</v>
      </c>
      <c r="D306" s="12">
        <f t="shared" si="18"/>
        <v>0.16823211025225934</v>
      </c>
      <c r="E306" s="14">
        <f t="shared" si="19"/>
        <v>0.61186812115332712</v>
      </c>
      <c r="F306" s="14">
        <f t="shared" si="20"/>
        <v>1.7882883681749831E-4</v>
      </c>
      <c r="N306" s="73">
        <v>42634</v>
      </c>
      <c r="O306" s="14">
        <v>2.7403142200464975E-4</v>
      </c>
      <c r="P306" s="14">
        <f>SUM($O$2:O306)</f>
        <v>99.990116676601119</v>
      </c>
    </row>
    <row r="307" spans="1:16" x14ac:dyDescent="0.25">
      <c r="A307" s="73">
        <v>42658</v>
      </c>
      <c r="B307" s="14">
        <v>0.38</v>
      </c>
      <c r="C307" s="11">
        <f t="shared" si="17"/>
        <v>10.760401708000002</v>
      </c>
      <c r="D307" s="12">
        <f t="shared" si="18"/>
        <v>0.18265200541673871</v>
      </c>
      <c r="E307" s="14">
        <f t="shared" si="19"/>
        <v>0.72562201871210852</v>
      </c>
      <c r="F307" s="14">
        <f t="shared" si="20"/>
        <v>2.1207534285469737E-4</v>
      </c>
      <c r="N307" s="73">
        <v>42651</v>
      </c>
      <c r="O307" s="14">
        <v>2.7403142200464975E-4</v>
      </c>
      <c r="P307" s="14">
        <f>SUM($O$2:O307)</f>
        <v>99.990390708023128</v>
      </c>
    </row>
    <row r="308" spans="1:16" x14ac:dyDescent="0.25">
      <c r="A308" s="73">
        <v>42659</v>
      </c>
      <c r="B308" s="14">
        <v>1.19</v>
      </c>
      <c r="C308" s="11">
        <f t="shared" si="17"/>
        <v>33.697047454</v>
      </c>
      <c r="D308" s="12">
        <f t="shared" si="18"/>
        <v>0.57198917485768175</v>
      </c>
      <c r="E308" s="14">
        <f t="shared" si="19"/>
        <v>7.7379552407878549</v>
      </c>
      <c r="F308" s="14">
        <f t="shared" si="20"/>
        <v>2.2615486690949868E-3</v>
      </c>
      <c r="N308" s="73">
        <v>42626</v>
      </c>
      <c r="O308" s="14">
        <v>2.6098283668471531E-4</v>
      </c>
      <c r="P308" s="14">
        <f>SUM($O$2:O308)</f>
        <v>99.990651690859806</v>
      </c>
    </row>
    <row r="309" spans="1:16" x14ac:dyDescent="0.25">
      <c r="A309" s="73">
        <v>42660</v>
      </c>
      <c r="B309" s="14">
        <v>0.34</v>
      </c>
      <c r="C309" s="11">
        <f t="shared" si="17"/>
        <v>9.6277278440000007</v>
      </c>
      <c r="D309" s="12">
        <f t="shared" si="18"/>
        <v>0.16342547853076622</v>
      </c>
      <c r="E309" s="14">
        <f t="shared" si="19"/>
        <v>0.57617648539850619</v>
      </c>
      <c r="F309" s="14">
        <f t="shared" si="20"/>
        <v>1.6839735087226303E-4</v>
      </c>
      <c r="N309" s="73">
        <v>42627</v>
      </c>
      <c r="O309" s="14">
        <v>2.6098283668471531E-4</v>
      </c>
      <c r="P309" s="14">
        <f>SUM($O$2:O309)</f>
        <v>99.990912673696485</v>
      </c>
    </row>
    <row r="310" spans="1:16" x14ac:dyDescent="0.25">
      <c r="A310" s="73">
        <v>42661</v>
      </c>
      <c r="B310" s="14">
        <v>0.32</v>
      </c>
      <c r="C310" s="11">
        <f t="shared" si="17"/>
        <v>9.0613909120000002</v>
      </c>
      <c r="D310" s="12">
        <f t="shared" si="18"/>
        <v>0.15381221508777998</v>
      </c>
      <c r="E310" s="14">
        <f t="shared" si="19"/>
        <v>0.50811861842226191</v>
      </c>
      <c r="F310" s="14">
        <f t="shared" si="20"/>
        <v>1.4850628486166436E-4</v>
      </c>
      <c r="N310" s="73">
        <v>42628</v>
      </c>
      <c r="O310" s="14">
        <v>2.6098283668471531E-4</v>
      </c>
      <c r="P310" s="14">
        <f>SUM($O$2:O310)</f>
        <v>99.991173656533164</v>
      </c>
    </row>
    <row r="311" spans="1:16" x14ac:dyDescent="0.25">
      <c r="A311" s="73">
        <v>42662</v>
      </c>
      <c r="B311" s="14">
        <v>0.31</v>
      </c>
      <c r="C311" s="11">
        <f t="shared" si="17"/>
        <v>8.7782224460000009</v>
      </c>
      <c r="D311" s="12">
        <f t="shared" si="18"/>
        <v>0.14900558336628686</v>
      </c>
      <c r="E311" s="14">
        <f t="shared" si="19"/>
        <v>0.47574746135287854</v>
      </c>
      <c r="F311" s="14">
        <f t="shared" si="20"/>
        <v>1.3904526513368326E-4</v>
      </c>
      <c r="N311" s="73">
        <v>42629</v>
      </c>
      <c r="O311" s="14">
        <v>2.6098283668471531E-4</v>
      </c>
      <c r="P311" s="14">
        <f>SUM($O$2:O311)</f>
        <v>99.991434639369842</v>
      </c>
    </row>
    <row r="312" spans="1:16" x14ac:dyDescent="0.25">
      <c r="A312" s="73">
        <v>42663</v>
      </c>
      <c r="B312" s="14">
        <v>0.31</v>
      </c>
      <c r="C312" s="11">
        <f t="shared" si="17"/>
        <v>8.7782224460000009</v>
      </c>
      <c r="D312" s="12">
        <f t="shared" si="18"/>
        <v>0.14900558336628686</v>
      </c>
      <c r="E312" s="14">
        <f t="shared" si="19"/>
        <v>0.47574746135287854</v>
      </c>
      <c r="F312" s="14">
        <f t="shared" si="20"/>
        <v>1.3904526513368326E-4</v>
      </c>
      <c r="N312" s="73">
        <v>42631</v>
      </c>
      <c r="O312" s="14">
        <v>2.6098283668471531E-4</v>
      </c>
      <c r="P312" s="14">
        <f>SUM($O$2:O312)</f>
        <v>99.991695622206521</v>
      </c>
    </row>
    <row r="313" spans="1:16" x14ac:dyDescent="0.25">
      <c r="A313" s="73">
        <v>42664</v>
      </c>
      <c r="B313" s="14">
        <v>1.69</v>
      </c>
      <c r="C313" s="11">
        <f t="shared" si="17"/>
        <v>47.855470754000002</v>
      </c>
      <c r="D313" s="12">
        <f t="shared" si="18"/>
        <v>0.81232076093233796</v>
      </c>
      <c r="E313" s="14">
        <f t="shared" si="19"/>
        <v>16.013543242020084</v>
      </c>
      <c r="F313" s="14">
        <f t="shared" si="20"/>
        <v>4.6802296316718166E-3</v>
      </c>
      <c r="N313" s="73">
        <v>42635</v>
      </c>
      <c r="O313" s="14">
        <v>2.6098283668471531E-4</v>
      </c>
      <c r="P313" s="14">
        <f>SUM($O$2:O313)</f>
        <v>99.9919566050432</v>
      </c>
    </row>
    <row r="314" spans="1:16" x14ac:dyDescent="0.25">
      <c r="A314" s="73">
        <v>42665</v>
      </c>
      <c r="B314" s="14">
        <v>0.4</v>
      </c>
      <c r="C314" s="11">
        <f t="shared" si="17"/>
        <v>11.326738640000002</v>
      </c>
      <c r="D314" s="12">
        <f t="shared" si="18"/>
        <v>0.19226526885972497</v>
      </c>
      <c r="E314" s="14">
        <f t="shared" si="19"/>
        <v>0.80704607470253376</v>
      </c>
      <c r="F314" s="14">
        <f t="shared" si="20"/>
        <v>2.3587290431987753E-4</v>
      </c>
      <c r="N314" s="73">
        <v>42636</v>
      </c>
      <c r="O314" s="14">
        <v>2.6098283668471531E-4</v>
      </c>
      <c r="P314" s="14">
        <f>SUM($O$2:O314)</f>
        <v>99.992217587879878</v>
      </c>
    </row>
    <row r="315" spans="1:16" x14ac:dyDescent="0.25">
      <c r="A315" s="73">
        <v>42666</v>
      </c>
      <c r="B315" s="14">
        <v>0.27</v>
      </c>
      <c r="C315" s="11">
        <f t="shared" si="17"/>
        <v>7.6455485820000009</v>
      </c>
      <c r="D315" s="12">
        <f t="shared" si="18"/>
        <v>0.12977905648031435</v>
      </c>
      <c r="E315" s="14">
        <f t="shared" si="19"/>
        <v>0.35725373022787132</v>
      </c>
      <c r="F315" s="14">
        <f t="shared" si="20"/>
        <v>1.0441346234044631E-4</v>
      </c>
      <c r="N315" s="73">
        <v>42637</v>
      </c>
      <c r="O315" s="14">
        <v>2.6098283668471531E-4</v>
      </c>
      <c r="P315" s="14">
        <f>SUM($O$2:O315)</f>
        <v>99.992478570716557</v>
      </c>
    </row>
    <row r="316" spans="1:16" x14ac:dyDescent="0.25">
      <c r="A316" s="73">
        <v>42667</v>
      </c>
      <c r="B316" s="14">
        <v>0.25</v>
      </c>
      <c r="C316" s="11">
        <f t="shared" si="17"/>
        <v>7.0792116500000004</v>
      </c>
      <c r="D316" s="12">
        <f t="shared" si="18"/>
        <v>0.12016579303732809</v>
      </c>
      <c r="E316" s="14">
        <f t="shared" si="19"/>
        <v>0.30456216953941379</v>
      </c>
      <c r="F316" s="14">
        <f t="shared" si="20"/>
        <v>8.9013459983313805E-5</v>
      </c>
      <c r="N316" s="73">
        <v>42638</v>
      </c>
      <c r="O316" s="14">
        <v>2.6098283668471531E-4</v>
      </c>
      <c r="P316" s="14">
        <f>SUM($O$2:O316)</f>
        <v>99.992739553553236</v>
      </c>
    </row>
    <row r="317" spans="1:16" x14ac:dyDescent="0.25">
      <c r="A317" s="73">
        <v>42668</v>
      </c>
      <c r="B317" s="14">
        <v>0.23</v>
      </c>
      <c r="C317" s="11">
        <f t="shared" si="17"/>
        <v>6.5128747180000008</v>
      </c>
      <c r="D317" s="12">
        <f t="shared" si="18"/>
        <v>0.11055252959434186</v>
      </c>
      <c r="E317" s="14">
        <f t="shared" si="19"/>
        <v>0.25620856186861718</v>
      </c>
      <c r="F317" s="14">
        <f t="shared" si="20"/>
        <v>7.4881297975266684E-5</v>
      </c>
      <c r="N317" s="73">
        <v>42630</v>
      </c>
      <c r="O317" s="14">
        <v>2.4826352477082952E-4</v>
      </c>
      <c r="P317" s="14">
        <f>SUM($O$2:O317)</f>
        <v>99.992987817078003</v>
      </c>
    </row>
    <row r="318" spans="1:16" x14ac:dyDescent="0.25">
      <c r="A318" s="73">
        <v>42669</v>
      </c>
      <c r="B318" s="14">
        <v>0.23</v>
      </c>
      <c r="C318" s="11">
        <f t="shared" si="17"/>
        <v>6.5128747180000008</v>
      </c>
      <c r="D318" s="12">
        <f t="shared" si="18"/>
        <v>0.11055252959434186</v>
      </c>
      <c r="E318" s="14">
        <f t="shared" si="19"/>
        <v>0.25620856186861718</v>
      </c>
      <c r="F318" s="14">
        <f t="shared" si="20"/>
        <v>7.4881297975266684E-5</v>
      </c>
      <c r="N318" s="73">
        <v>42639</v>
      </c>
      <c r="O318" s="14">
        <v>2.4826352477082952E-4</v>
      </c>
      <c r="P318" s="14">
        <f>SUM($O$2:O318)</f>
        <v>99.99323608060277</v>
      </c>
    </row>
    <row r="319" spans="1:16" x14ac:dyDescent="0.25">
      <c r="A319" s="73">
        <v>42670</v>
      </c>
      <c r="B319" s="14">
        <v>0.73</v>
      </c>
      <c r="C319" s="11">
        <f t="shared" si="17"/>
        <v>20.671298018000002</v>
      </c>
      <c r="D319" s="12">
        <f t="shared" si="18"/>
        <v>0.35088411566899808</v>
      </c>
      <c r="E319" s="14">
        <f t="shared" si="19"/>
        <v>2.8093170934917406</v>
      </c>
      <c r="F319" s="14">
        <f t="shared" si="20"/>
        <v>8.210705717658246E-4</v>
      </c>
      <c r="N319" s="73">
        <v>42648</v>
      </c>
      <c r="O319" s="14">
        <v>2.4826352477082952E-4</v>
      </c>
      <c r="P319" s="14">
        <f>SUM($O$2:O319)</f>
        <v>99.993484344127538</v>
      </c>
    </row>
    <row r="320" spans="1:16" x14ac:dyDescent="0.25">
      <c r="A320" s="73">
        <v>42671</v>
      </c>
      <c r="B320" s="14">
        <v>0.35</v>
      </c>
      <c r="C320" s="11">
        <f t="shared" si="17"/>
        <v>9.91089631</v>
      </c>
      <c r="D320" s="12">
        <f t="shared" si="18"/>
        <v>0.16823211025225934</v>
      </c>
      <c r="E320" s="14">
        <f t="shared" si="19"/>
        <v>0.61186812115332712</v>
      </c>
      <c r="F320" s="14">
        <f t="shared" si="20"/>
        <v>1.7882883681749831E-4</v>
      </c>
      <c r="N320" s="73">
        <v>42665</v>
      </c>
      <c r="O320" s="14">
        <v>2.3587290431987753E-4</v>
      </c>
      <c r="P320" s="14">
        <f>SUM($O$2:O320)</f>
        <v>99.993720217031864</v>
      </c>
    </row>
    <row r="321" spans="1:16" x14ac:dyDescent="0.25">
      <c r="A321" s="73">
        <v>42672</v>
      </c>
      <c r="B321" s="14">
        <v>0.17</v>
      </c>
      <c r="C321" s="11">
        <f t="shared" si="17"/>
        <v>4.8138639220000004</v>
      </c>
      <c r="D321" s="12">
        <f t="shared" si="18"/>
        <v>8.1712739265383111E-2</v>
      </c>
      <c r="E321" s="14">
        <f t="shared" si="19"/>
        <v>0.13689889324456009</v>
      </c>
      <c r="F321" s="14">
        <f t="shared" si="20"/>
        <v>4.0011023608129408E-5</v>
      </c>
      <c r="N321" s="73">
        <v>42658</v>
      </c>
      <c r="O321" s="14">
        <v>2.1207534285469737E-4</v>
      </c>
      <c r="P321" s="14">
        <f>SUM($O$2:O321)</f>
        <v>99.993932292374723</v>
      </c>
    </row>
    <row r="322" spans="1:16" x14ac:dyDescent="0.25">
      <c r="A322" s="73">
        <v>42673</v>
      </c>
      <c r="B322" s="14">
        <v>0.27</v>
      </c>
      <c r="C322" s="11">
        <f t="shared" si="17"/>
        <v>7.6455485820000009</v>
      </c>
      <c r="D322" s="12">
        <f t="shared" si="18"/>
        <v>0.12977905648031435</v>
      </c>
      <c r="E322" s="14">
        <f t="shared" si="19"/>
        <v>0.35725373022787132</v>
      </c>
      <c r="F322" s="14">
        <f t="shared" si="20"/>
        <v>1.0441346234044631E-4</v>
      </c>
      <c r="N322" s="73">
        <v>42699</v>
      </c>
      <c r="O322" s="14">
        <v>2.1207534285469737E-4</v>
      </c>
      <c r="P322" s="14">
        <f>SUM($O$2:O322)</f>
        <v>99.994144367717581</v>
      </c>
    </row>
    <row r="323" spans="1:16" x14ac:dyDescent="0.25">
      <c r="A323" s="73">
        <v>42674</v>
      </c>
      <c r="B323" s="14">
        <v>0.53</v>
      </c>
      <c r="C323" s="11">
        <f t="shared" ref="C323:C367" si="21">28.3168466*B323</f>
        <v>15.007928698000002</v>
      </c>
      <c r="D323" s="12">
        <f t="shared" ref="D323:D367" si="22">C323*86400*10^6/(5.09*10^12)</f>
        <v>0.2547514812391356</v>
      </c>
      <c r="E323" s="14">
        <f t="shared" ref="E323:E367" si="23">24.641*D323^2.0734</f>
        <v>1.4464410265733536</v>
      </c>
      <c r="F323" s="14">
        <f t="shared" ref="F323:F367" si="24">(E323/$H$2)*100</f>
        <v>4.2274692432031836E-4</v>
      </c>
      <c r="N323" s="73">
        <v>42700</v>
      </c>
      <c r="O323" s="14">
        <v>2.1207534285469737E-4</v>
      </c>
      <c r="P323" s="14">
        <f>SUM($O$2:O323)</f>
        <v>99.99435644306044</v>
      </c>
    </row>
    <row r="324" spans="1:16" x14ac:dyDescent="0.25">
      <c r="A324" s="73">
        <v>42675</v>
      </c>
      <c r="B324" s="14">
        <v>0.25</v>
      </c>
      <c r="C324" s="11">
        <f t="shared" si="21"/>
        <v>7.0792116500000004</v>
      </c>
      <c r="D324" s="12">
        <f t="shared" si="22"/>
        <v>0.12016579303732809</v>
      </c>
      <c r="E324" s="14">
        <f t="shared" si="23"/>
        <v>0.30456216953941379</v>
      </c>
      <c r="F324" s="14">
        <f t="shared" si="24"/>
        <v>8.9013459983313805E-5</v>
      </c>
      <c r="N324" s="73">
        <v>42684</v>
      </c>
      <c r="O324" s="14">
        <v>1.8958521859366081E-4</v>
      </c>
      <c r="P324" s="14">
        <f>SUM($O$2:O324)</f>
        <v>99.994546028279032</v>
      </c>
    </row>
    <row r="325" spans="1:16" x14ac:dyDescent="0.25">
      <c r="A325" s="73">
        <v>42676</v>
      </c>
      <c r="B325" s="14">
        <v>0.21</v>
      </c>
      <c r="C325" s="11">
        <f t="shared" si="21"/>
        <v>5.9465377860000004</v>
      </c>
      <c r="D325" s="12">
        <f t="shared" si="22"/>
        <v>0.10093926615135562</v>
      </c>
      <c r="E325" s="14">
        <f t="shared" si="23"/>
        <v>0.21216641065253314</v>
      </c>
      <c r="F325" s="14">
        <f t="shared" si="24"/>
        <v>6.2009232246352787E-5</v>
      </c>
      <c r="N325" s="73">
        <v>42693</v>
      </c>
      <c r="O325" s="14">
        <v>1.8958521859366081E-4</v>
      </c>
      <c r="P325" s="14">
        <f>SUM($O$2:O325)</f>
        <v>99.994735613497625</v>
      </c>
    </row>
    <row r="326" spans="1:16" x14ac:dyDescent="0.25">
      <c r="A326" s="73">
        <v>42677</v>
      </c>
      <c r="B326" s="14">
        <v>0.22</v>
      </c>
      <c r="C326" s="11">
        <f t="shared" si="21"/>
        <v>6.2297062520000006</v>
      </c>
      <c r="D326" s="12">
        <f t="shared" si="22"/>
        <v>0.10574589787284873</v>
      </c>
      <c r="E326" s="14">
        <f t="shared" si="23"/>
        <v>0.23365029298195009</v>
      </c>
      <c r="F326" s="14">
        <f t="shared" si="24"/>
        <v>6.8288261263344002E-5</v>
      </c>
      <c r="N326" s="73">
        <v>42694</v>
      </c>
      <c r="O326" s="14">
        <v>1.8958521859366081E-4</v>
      </c>
      <c r="P326" s="14">
        <f>SUM($O$2:O326)</f>
        <v>99.994925198716217</v>
      </c>
    </row>
    <row r="327" spans="1:16" x14ac:dyDescent="0.25">
      <c r="A327" s="73">
        <v>42678</v>
      </c>
      <c r="B327" s="14">
        <v>0.22</v>
      </c>
      <c r="C327" s="11">
        <f t="shared" si="21"/>
        <v>6.2297062520000006</v>
      </c>
      <c r="D327" s="12">
        <f t="shared" si="22"/>
        <v>0.10574589787284873</v>
      </c>
      <c r="E327" s="14">
        <f t="shared" si="23"/>
        <v>0.23365029298195009</v>
      </c>
      <c r="F327" s="14">
        <f t="shared" si="24"/>
        <v>6.8288261263344002E-5</v>
      </c>
      <c r="N327" s="73">
        <v>42649</v>
      </c>
      <c r="O327" s="14">
        <v>1.7882883681749831E-4</v>
      </c>
      <c r="P327" s="14">
        <f>SUM($O$2:O327)</f>
        <v>99.99510402755304</v>
      </c>
    </row>
    <row r="328" spans="1:16" x14ac:dyDescent="0.25">
      <c r="A328" s="73">
        <v>42679</v>
      </c>
      <c r="B328" s="14">
        <v>0.22</v>
      </c>
      <c r="C328" s="11">
        <f t="shared" si="21"/>
        <v>6.2297062520000006</v>
      </c>
      <c r="D328" s="12">
        <f t="shared" si="22"/>
        <v>0.10574589787284873</v>
      </c>
      <c r="E328" s="14">
        <f t="shared" si="23"/>
        <v>0.23365029298195009</v>
      </c>
      <c r="F328" s="14">
        <f t="shared" si="24"/>
        <v>6.8288261263344002E-5</v>
      </c>
      <c r="N328" s="73">
        <v>42650</v>
      </c>
      <c r="O328" s="14">
        <v>1.7882883681749831E-4</v>
      </c>
      <c r="P328" s="14">
        <f>SUM($O$2:O328)</f>
        <v>99.995282856389863</v>
      </c>
    </row>
    <row r="329" spans="1:16" x14ac:dyDescent="0.25">
      <c r="A329" s="73">
        <v>42680</v>
      </c>
      <c r="B329" s="14">
        <v>0.23</v>
      </c>
      <c r="C329" s="11">
        <f t="shared" si="21"/>
        <v>6.5128747180000008</v>
      </c>
      <c r="D329" s="12">
        <f t="shared" si="22"/>
        <v>0.11055252959434186</v>
      </c>
      <c r="E329" s="14">
        <f t="shared" si="23"/>
        <v>0.25620856186861718</v>
      </c>
      <c r="F329" s="14">
        <f t="shared" si="24"/>
        <v>7.4881297975266684E-5</v>
      </c>
      <c r="N329" s="73">
        <v>42656</v>
      </c>
      <c r="O329" s="14">
        <v>1.7882883681749831E-4</v>
      </c>
      <c r="P329" s="14">
        <f>SUM($O$2:O329)</f>
        <v>99.995461685226687</v>
      </c>
    </row>
    <row r="330" spans="1:16" x14ac:dyDescent="0.25">
      <c r="A330" s="73">
        <v>42681</v>
      </c>
      <c r="B330" s="14">
        <v>0.23</v>
      </c>
      <c r="C330" s="11">
        <f t="shared" si="21"/>
        <v>6.5128747180000008</v>
      </c>
      <c r="D330" s="12">
        <f t="shared" si="22"/>
        <v>0.11055252959434186</v>
      </c>
      <c r="E330" s="14">
        <f t="shared" si="23"/>
        <v>0.25620856186861718</v>
      </c>
      <c r="F330" s="14">
        <f t="shared" si="24"/>
        <v>7.4881297975266684E-5</v>
      </c>
      <c r="N330" s="73">
        <v>42657</v>
      </c>
      <c r="O330" s="14">
        <v>1.7882883681749831E-4</v>
      </c>
      <c r="P330" s="14">
        <f>SUM($O$2:O330)</f>
        <v>99.99564051406351</v>
      </c>
    </row>
    <row r="331" spans="1:16" x14ac:dyDescent="0.25">
      <c r="A331" s="73">
        <v>42682</v>
      </c>
      <c r="B331" s="14">
        <v>0.24</v>
      </c>
      <c r="C331" s="11">
        <f t="shared" si="21"/>
        <v>6.7960431840000002</v>
      </c>
      <c r="D331" s="12">
        <f t="shared" si="22"/>
        <v>0.11535916131583497</v>
      </c>
      <c r="E331" s="14">
        <f t="shared" si="23"/>
        <v>0.27984472957685746</v>
      </c>
      <c r="F331" s="14">
        <f t="shared" si="24"/>
        <v>8.17893689009437E-5</v>
      </c>
      <c r="N331" s="73">
        <v>42671</v>
      </c>
      <c r="O331" s="14">
        <v>1.7882883681749831E-4</v>
      </c>
      <c r="P331" s="14">
        <f>SUM($O$2:O331)</f>
        <v>99.995819342900333</v>
      </c>
    </row>
    <row r="332" spans="1:16" x14ac:dyDescent="0.25">
      <c r="A332" s="73">
        <v>42683</v>
      </c>
      <c r="B332" s="14">
        <v>1.33</v>
      </c>
      <c r="C332" s="11">
        <f t="shared" si="21"/>
        <v>37.661405978000005</v>
      </c>
      <c r="D332" s="12">
        <f t="shared" si="22"/>
        <v>0.6392820189585855</v>
      </c>
      <c r="E332" s="14">
        <f t="shared" si="23"/>
        <v>9.744984123468674</v>
      </c>
      <c r="F332" s="14">
        <f t="shared" si="24"/>
        <v>2.8481369029653937E-3</v>
      </c>
      <c r="N332" s="73">
        <v>42697</v>
      </c>
      <c r="O332" s="14">
        <v>1.7882883681749831E-4</v>
      </c>
      <c r="P332" s="14">
        <f>SUM($O$2:O332)</f>
        <v>99.995998171737156</v>
      </c>
    </row>
    <row r="333" spans="1:16" x14ac:dyDescent="0.25">
      <c r="A333" s="73">
        <v>42684</v>
      </c>
      <c r="B333" s="14">
        <v>0.36</v>
      </c>
      <c r="C333" s="11">
        <f t="shared" si="21"/>
        <v>10.194064775999999</v>
      </c>
      <c r="D333" s="12">
        <f t="shared" si="22"/>
        <v>0.17303874197375244</v>
      </c>
      <c r="E333" s="14">
        <f t="shared" si="23"/>
        <v>0.64867139754272229</v>
      </c>
      <c r="F333" s="14">
        <f t="shared" si="24"/>
        <v>1.8958521859366081E-4</v>
      </c>
      <c r="N333" s="73">
        <v>42698</v>
      </c>
      <c r="O333" s="14">
        <v>1.7882883681749831E-4</v>
      </c>
      <c r="P333" s="14">
        <f>SUM($O$2:O333)</f>
        <v>99.996177000573979</v>
      </c>
    </row>
    <row r="334" spans="1:16" x14ac:dyDescent="0.25">
      <c r="A334" s="73">
        <v>42685</v>
      </c>
      <c r="B334" s="14">
        <v>0.31</v>
      </c>
      <c r="C334" s="11">
        <f t="shared" si="21"/>
        <v>8.7782224460000009</v>
      </c>
      <c r="D334" s="12">
        <f t="shared" si="22"/>
        <v>0.14900558336628686</v>
      </c>
      <c r="E334" s="14">
        <f t="shared" si="23"/>
        <v>0.47574746135287854</v>
      </c>
      <c r="F334" s="14">
        <f t="shared" si="24"/>
        <v>1.3904526513368326E-4</v>
      </c>
      <c r="N334" s="73">
        <v>42653</v>
      </c>
      <c r="O334" s="14">
        <v>1.6839735087226303E-4</v>
      </c>
      <c r="P334" s="14">
        <f>SUM($O$2:O334)</f>
        <v>99.996345397924856</v>
      </c>
    </row>
    <row r="335" spans="1:16" x14ac:dyDescent="0.25">
      <c r="A335" s="73">
        <v>42686</v>
      </c>
      <c r="B335" s="14">
        <v>0.28999999999999998</v>
      </c>
      <c r="C335" s="11">
        <f t="shared" si="21"/>
        <v>8.2118855140000004</v>
      </c>
      <c r="D335" s="12">
        <f t="shared" si="22"/>
        <v>0.13939231992330059</v>
      </c>
      <c r="E335" s="14">
        <f t="shared" si="23"/>
        <v>0.41430784074240867</v>
      </c>
      <c r="F335" s="14">
        <f t="shared" si="24"/>
        <v>1.2108849388113184E-4</v>
      </c>
      <c r="N335" s="73">
        <v>42654</v>
      </c>
      <c r="O335" s="14">
        <v>1.6839735087226303E-4</v>
      </c>
      <c r="P335" s="14">
        <f>SUM($O$2:O335)</f>
        <v>99.996513795275732</v>
      </c>
    </row>
    <row r="336" spans="1:16" x14ac:dyDescent="0.25">
      <c r="A336" s="73">
        <v>42687</v>
      </c>
      <c r="B336" s="14">
        <v>0.28999999999999998</v>
      </c>
      <c r="C336" s="11">
        <f t="shared" si="21"/>
        <v>8.2118855140000004</v>
      </c>
      <c r="D336" s="12">
        <f t="shared" si="22"/>
        <v>0.13939231992330059</v>
      </c>
      <c r="E336" s="14">
        <f t="shared" si="23"/>
        <v>0.41430784074240867</v>
      </c>
      <c r="F336" s="14">
        <f t="shared" si="24"/>
        <v>1.2108849388113184E-4</v>
      </c>
      <c r="N336" s="73">
        <v>42655</v>
      </c>
      <c r="O336" s="14">
        <v>1.6839735087226303E-4</v>
      </c>
      <c r="P336" s="14">
        <f>SUM($O$2:O336)</f>
        <v>99.996682192626608</v>
      </c>
    </row>
    <row r="337" spans="1:16" x14ac:dyDescent="0.25">
      <c r="A337" s="73">
        <v>42688</v>
      </c>
      <c r="B337" s="14">
        <v>0.26</v>
      </c>
      <c r="C337" s="11">
        <f t="shared" si="21"/>
        <v>7.3623801160000006</v>
      </c>
      <c r="D337" s="12">
        <f t="shared" si="22"/>
        <v>0.12497242475882123</v>
      </c>
      <c r="E337" s="14">
        <f t="shared" si="23"/>
        <v>0.33036412730539966</v>
      </c>
      <c r="F337" s="14">
        <f t="shared" si="24"/>
        <v>9.6554519789155874E-5</v>
      </c>
      <c r="N337" s="73">
        <v>42660</v>
      </c>
      <c r="O337" s="14">
        <v>1.6839735087226303E-4</v>
      </c>
      <c r="P337" s="14">
        <f>SUM($O$2:O337)</f>
        <v>99.996850589977484</v>
      </c>
    </row>
    <row r="338" spans="1:16" x14ac:dyDescent="0.25">
      <c r="A338" s="73">
        <v>42689</v>
      </c>
      <c r="B338" s="14">
        <v>0.27</v>
      </c>
      <c r="C338" s="11">
        <f t="shared" si="21"/>
        <v>7.6455485820000009</v>
      </c>
      <c r="D338" s="12">
        <f t="shared" si="22"/>
        <v>0.12977905648031435</v>
      </c>
      <c r="E338" s="14">
        <f t="shared" si="23"/>
        <v>0.35725373022787132</v>
      </c>
      <c r="F338" s="14">
        <f t="shared" si="24"/>
        <v>1.0441346234044631E-4</v>
      </c>
      <c r="N338" s="73">
        <v>42695</v>
      </c>
      <c r="O338" s="14">
        <v>1.6839735087226303E-4</v>
      </c>
      <c r="P338" s="14">
        <f>SUM($O$2:O338)</f>
        <v>99.99701898732836</v>
      </c>
    </row>
    <row r="339" spans="1:16" x14ac:dyDescent="0.25">
      <c r="A339" s="73">
        <v>42690</v>
      </c>
      <c r="B339" s="14">
        <v>0.27</v>
      </c>
      <c r="C339" s="11">
        <f t="shared" si="21"/>
        <v>7.6455485820000009</v>
      </c>
      <c r="D339" s="12">
        <f t="shared" si="22"/>
        <v>0.12977905648031435</v>
      </c>
      <c r="E339" s="14">
        <f t="shared" si="23"/>
        <v>0.35725373022787132</v>
      </c>
      <c r="F339" s="14">
        <f t="shared" si="24"/>
        <v>1.0441346234044631E-4</v>
      </c>
      <c r="N339" s="73">
        <v>42696</v>
      </c>
      <c r="O339" s="14">
        <v>1.6839735087226303E-4</v>
      </c>
      <c r="P339" s="14">
        <f>SUM($O$2:O339)</f>
        <v>99.997187384679236</v>
      </c>
    </row>
    <row r="340" spans="1:16" x14ac:dyDescent="0.25">
      <c r="A340" s="73">
        <v>42691</v>
      </c>
      <c r="B340" s="14">
        <v>0.28000000000000003</v>
      </c>
      <c r="C340" s="11">
        <f t="shared" si="21"/>
        <v>7.9287170480000011</v>
      </c>
      <c r="D340" s="12">
        <f t="shared" si="22"/>
        <v>0.13458568820180747</v>
      </c>
      <c r="E340" s="14">
        <f t="shared" si="23"/>
        <v>0.38523399607841186</v>
      </c>
      <c r="F340" s="14">
        <f t="shared" si="24"/>
        <v>1.1259116963211722E-4</v>
      </c>
      <c r="N340" s="73">
        <v>42661</v>
      </c>
      <c r="O340" s="14">
        <v>1.4850628486166436E-4</v>
      </c>
      <c r="P340" s="14">
        <f>SUM($O$2:O340)</f>
        <v>99.997335890964095</v>
      </c>
    </row>
    <row r="341" spans="1:16" x14ac:dyDescent="0.25">
      <c r="A341" s="73">
        <v>42692</v>
      </c>
      <c r="B341" s="14">
        <v>0.31</v>
      </c>
      <c r="C341" s="11">
        <f t="shared" si="21"/>
        <v>8.7782224460000009</v>
      </c>
      <c r="D341" s="12">
        <f t="shared" si="22"/>
        <v>0.14900558336628686</v>
      </c>
      <c r="E341" s="14">
        <f t="shared" si="23"/>
        <v>0.47574746135287854</v>
      </c>
      <c r="F341" s="14">
        <f t="shared" si="24"/>
        <v>1.3904526513368326E-4</v>
      </c>
      <c r="N341" s="73">
        <v>42652</v>
      </c>
      <c r="O341" s="14">
        <v>1.3904526513368326E-4</v>
      </c>
      <c r="P341" s="14">
        <f>SUM($O$2:O341)</f>
        <v>99.997474936229224</v>
      </c>
    </row>
    <row r="342" spans="1:16" x14ac:dyDescent="0.25">
      <c r="A342" s="73">
        <v>42693</v>
      </c>
      <c r="B342" s="14">
        <v>0.36</v>
      </c>
      <c r="C342" s="11">
        <f t="shared" si="21"/>
        <v>10.194064775999999</v>
      </c>
      <c r="D342" s="12">
        <f t="shared" si="22"/>
        <v>0.17303874197375244</v>
      </c>
      <c r="E342" s="14">
        <f t="shared" si="23"/>
        <v>0.64867139754272229</v>
      </c>
      <c r="F342" s="14">
        <f t="shared" si="24"/>
        <v>1.8958521859366081E-4</v>
      </c>
      <c r="N342" s="73">
        <v>42662</v>
      </c>
      <c r="O342" s="14">
        <v>1.3904526513368326E-4</v>
      </c>
      <c r="P342" s="14">
        <f>SUM($O$2:O342)</f>
        <v>99.997613981494354</v>
      </c>
    </row>
    <row r="343" spans="1:16" x14ac:dyDescent="0.25">
      <c r="A343" s="73">
        <v>42694</v>
      </c>
      <c r="B343" s="14">
        <v>0.36</v>
      </c>
      <c r="C343" s="11">
        <f t="shared" si="21"/>
        <v>10.194064775999999</v>
      </c>
      <c r="D343" s="12">
        <f t="shared" si="22"/>
        <v>0.17303874197375244</v>
      </c>
      <c r="E343" s="14">
        <f t="shared" si="23"/>
        <v>0.64867139754272229</v>
      </c>
      <c r="F343" s="14">
        <f t="shared" si="24"/>
        <v>1.8958521859366081E-4</v>
      </c>
      <c r="N343" s="73">
        <v>42663</v>
      </c>
      <c r="O343" s="14">
        <v>1.3904526513368326E-4</v>
      </c>
      <c r="P343" s="14">
        <f>SUM($O$2:O343)</f>
        <v>99.997753026759483</v>
      </c>
    </row>
    <row r="344" spans="1:16" x14ac:dyDescent="0.25">
      <c r="A344" s="73">
        <v>42695</v>
      </c>
      <c r="B344" s="14">
        <v>0.34</v>
      </c>
      <c r="C344" s="11">
        <f t="shared" si="21"/>
        <v>9.6277278440000007</v>
      </c>
      <c r="D344" s="12">
        <f t="shared" si="22"/>
        <v>0.16342547853076622</v>
      </c>
      <c r="E344" s="14">
        <f t="shared" si="23"/>
        <v>0.57617648539850619</v>
      </c>
      <c r="F344" s="14">
        <f t="shared" si="24"/>
        <v>1.6839735087226303E-4</v>
      </c>
      <c r="N344" s="73">
        <v>42685</v>
      </c>
      <c r="O344" s="14">
        <v>1.3904526513368326E-4</v>
      </c>
      <c r="P344" s="14">
        <f>SUM($O$2:O344)</f>
        <v>99.997892072024612</v>
      </c>
    </row>
    <row r="345" spans="1:16" x14ac:dyDescent="0.25">
      <c r="A345" s="73">
        <v>42696</v>
      </c>
      <c r="B345" s="14">
        <v>0.34</v>
      </c>
      <c r="C345" s="11">
        <f t="shared" si="21"/>
        <v>9.6277278440000007</v>
      </c>
      <c r="D345" s="12">
        <f t="shared" si="22"/>
        <v>0.16342547853076622</v>
      </c>
      <c r="E345" s="14">
        <f t="shared" si="23"/>
        <v>0.57617648539850619</v>
      </c>
      <c r="F345" s="14">
        <f t="shared" si="24"/>
        <v>1.6839735087226303E-4</v>
      </c>
      <c r="N345" s="73">
        <v>42692</v>
      </c>
      <c r="O345" s="14">
        <v>1.3904526513368326E-4</v>
      </c>
      <c r="P345" s="14">
        <f>SUM($O$2:O345)</f>
        <v>99.998031117289742</v>
      </c>
    </row>
    <row r="346" spans="1:16" x14ac:dyDescent="0.25">
      <c r="A346" s="73">
        <v>42697</v>
      </c>
      <c r="B346" s="14">
        <v>0.35</v>
      </c>
      <c r="C346" s="11">
        <f t="shared" si="21"/>
        <v>9.91089631</v>
      </c>
      <c r="D346" s="12">
        <f t="shared" si="22"/>
        <v>0.16823211025225934</v>
      </c>
      <c r="E346" s="14">
        <f t="shared" si="23"/>
        <v>0.61186812115332712</v>
      </c>
      <c r="F346" s="14">
        <f t="shared" si="24"/>
        <v>1.7882883681749831E-4</v>
      </c>
      <c r="N346" s="73">
        <v>42686</v>
      </c>
      <c r="O346" s="14">
        <v>1.2108849388113184E-4</v>
      </c>
      <c r="P346" s="14">
        <f>SUM($O$2:O346)</f>
        <v>99.998152205783626</v>
      </c>
    </row>
    <row r="347" spans="1:16" x14ac:dyDescent="0.25">
      <c r="A347" s="73">
        <v>42698</v>
      </c>
      <c r="B347" s="14">
        <v>0.35</v>
      </c>
      <c r="C347" s="11">
        <f t="shared" si="21"/>
        <v>9.91089631</v>
      </c>
      <c r="D347" s="12">
        <f t="shared" si="22"/>
        <v>0.16823211025225934</v>
      </c>
      <c r="E347" s="14">
        <f t="shared" si="23"/>
        <v>0.61186812115332712</v>
      </c>
      <c r="F347" s="14">
        <f t="shared" si="24"/>
        <v>1.7882883681749831E-4</v>
      </c>
      <c r="N347" s="73">
        <v>42687</v>
      </c>
      <c r="O347" s="14">
        <v>1.2108849388113184E-4</v>
      </c>
      <c r="P347" s="14">
        <f>SUM($O$2:O347)</f>
        <v>99.99827329427751</v>
      </c>
    </row>
    <row r="348" spans="1:16" x14ac:dyDescent="0.25">
      <c r="A348" s="73">
        <v>42699</v>
      </c>
      <c r="B348" s="14">
        <v>0.38</v>
      </c>
      <c r="C348" s="11">
        <f t="shared" si="21"/>
        <v>10.760401708000002</v>
      </c>
      <c r="D348" s="12">
        <f t="shared" si="22"/>
        <v>0.18265200541673871</v>
      </c>
      <c r="E348" s="14">
        <f t="shared" si="23"/>
        <v>0.72562201871210852</v>
      </c>
      <c r="F348" s="14">
        <f t="shared" si="24"/>
        <v>2.1207534285469737E-4</v>
      </c>
      <c r="N348" s="73">
        <v>42701</v>
      </c>
      <c r="O348" s="14">
        <v>1.2108849388113184E-4</v>
      </c>
      <c r="P348" s="14">
        <f>SUM($O$2:O348)</f>
        <v>99.998394382771394</v>
      </c>
    </row>
    <row r="349" spans="1:16" x14ac:dyDescent="0.25">
      <c r="A349" s="73">
        <v>42700</v>
      </c>
      <c r="B349" s="14">
        <v>0.38</v>
      </c>
      <c r="C349" s="11">
        <f t="shared" si="21"/>
        <v>10.760401708000002</v>
      </c>
      <c r="D349" s="12">
        <f t="shared" si="22"/>
        <v>0.18265200541673871</v>
      </c>
      <c r="E349" s="14">
        <f t="shared" si="23"/>
        <v>0.72562201871210852</v>
      </c>
      <c r="F349" s="14">
        <f t="shared" si="24"/>
        <v>2.1207534285469737E-4</v>
      </c>
      <c r="N349" s="73">
        <v>42691</v>
      </c>
      <c r="O349" s="14">
        <v>1.1259116963211722E-4</v>
      </c>
      <c r="P349" s="14">
        <f>SUM($O$2:O349)</f>
        <v>99.998506973941033</v>
      </c>
    </row>
    <row r="350" spans="1:16" x14ac:dyDescent="0.25">
      <c r="A350" s="73">
        <v>42701</v>
      </c>
      <c r="B350" s="14">
        <v>0.28999999999999998</v>
      </c>
      <c r="C350" s="11">
        <f t="shared" si="21"/>
        <v>8.2118855140000004</v>
      </c>
      <c r="D350" s="12">
        <f t="shared" si="22"/>
        <v>0.13939231992330059</v>
      </c>
      <c r="E350" s="14">
        <f t="shared" si="23"/>
        <v>0.41430784074240867</v>
      </c>
      <c r="F350" s="14">
        <f t="shared" si="24"/>
        <v>1.2108849388113184E-4</v>
      </c>
      <c r="N350" s="73">
        <v>42702</v>
      </c>
      <c r="O350" s="14">
        <v>1.1259116963211722E-4</v>
      </c>
      <c r="P350" s="14">
        <f>SUM($O$2:O350)</f>
        <v>99.998619565110673</v>
      </c>
    </row>
    <row r="351" spans="1:16" x14ac:dyDescent="0.25">
      <c r="A351" s="73">
        <v>42702</v>
      </c>
      <c r="B351" s="14">
        <v>0.28000000000000003</v>
      </c>
      <c r="C351" s="11">
        <f t="shared" si="21"/>
        <v>7.9287170480000011</v>
      </c>
      <c r="D351" s="12">
        <f t="shared" si="22"/>
        <v>0.13458568820180747</v>
      </c>
      <c r="E351" s="14">
        <f t="shared" si="23"/>
        <v>0.38523399607841186</v>
      </c>
      <c r="F351" s="14">
        <f t="shared" si="24"/>
        <v>1.1259116963211722E-4</v>
      </c>
      <c r="N351" s="73">
        <v>42666</v>
      </c>
      <c r="O351" s="14">
        <v>1.0441346234044631E-4</v>
      </c>
      <c r="P351" s="14">
        <f>SUM($O$2:O351)</f>
        <v>99.998723978573011</v>
      </c>
    </row>
    <row r="352" spans="1:16" x14ac:dyDescent="0.25">
      <c r="A352" s="73">
        <v>42703</v>
      </c>
      <c r="B352" s="14">
        <v>8.59</v>
      </c>
      <c r="C352" s="11">
        <f t="shared" si="21"/>
        <v>243.24171229400002</v>
      </c>
      <c r="D352" s="12">
        <f t="shared" si="22"/>
        <v>4.128896648762594</v>
      </c>
      <c r="E352" s="14">
        <f t="shared" si="23"/>
        <v>466.1530921719928</v>
      </c>
      <c r="F352" s="14">
        <f t="shared" si="24"/>
        <v>0.13624114800239459</v>
      </c>
      <c r="N352" s="73">
        <v>42673</v>
      </c>
      <c r="O352" s="14">
        <v>1.0441346234044631E-4</v>
      </c>
      <c r="P352" s="14">
        <f>SUM($O$2:O352)</f>
        <v>99.99882839203535</v>
      </c>
    </row>
    <row r="353" spans="1:16" x14ac:dyDescent="0.25">
      <c r="A353" s="73">
        <v>42704</v>
      </c>
      <c r="B353" s="14">
        <v>18.600000000000001</v>
      </c>
      <c r="C353" s="11">
        <f t="shared" si="21"/>
        <v>526.69334676000005</v>
      </c>
      <c r="D353" s="12">
        <f t="shared" si="22"/>
        <v>8.9403350019772123</v>
      </c>
      <c r="E353" s="14">
        <f t="shared" si="23"/>
        <v>2313.10465212086</v>
      </c>
      <c r="F353" s="14">
        <f t="shared" si="24"/>
        <v>0.6760440690981212</v>
      </c>
      <c r="N353" s="73">
        <v>42689</v>
      </c>
      <c r="O353" s="14">
        <v>1.0441346234044631E-4</v>
      </c>
      <c r="P353" s="14">
        <f>SUM($O$2:O353)</f>
        <v>99.998932805497688</v>
      </c>
    </row>
    <row r="354" spans="1:16" x14ac:dyDescent="0.25">
      <c r="A354" s="73">
        <v>42705</v>
      </c>
      <c r="B354" s="14">
        <v>4.6900000000000004</v>
      </c>
      <c r="C354" s="11">
        <f t="shared" si="21"/>
        <v>132.80601055400001</v>
      </c>
      <c r="D354" s="12">
        <f t="shared" si="22"/>
        <v>2.2543102773802755</v>
      </c>
      <c r="E354" s="14">
        <f t="shared" si="23"/>
        <v>132.92201480541988</v>
      </c>
      <c r="F354" s="14">
        <f t="shared" si="24"/>
        <v>3.8848713429106667E-2</v>
      </c>
      <c r="N354" s="73">
        <v>42690</v>
      </c>
      <c r="O354" s="14">
        <v>1.0441346234044631E-4</v>
      </c>
      <c r="P354" s="14">
        <f>SUM($O$2:O354)</f>
        <v>99.999037218960027</v>
      </c>
    </row>
    <row r="355" spans="1:16" x14ac:dyDescent="0.25">
      <c r="A355" s="73">
        <v>42706</v>
      </c>
      <c r="B355" s="14">
        <v>0.73</v>
      </c>
      <c r="C355" s="11">
        <f t="shared" si="21"/>
        <v>20.671298018000002</v>
      </c>
      <c r="D355" s="12">
        <f t="shared" si="22"/>
        <v>0.35088411566899808</v>
      </c>
      <c r="E355" s="14">
        <f t="shared" si="23"/>
        <v>2.8093170934917406</v>
      </c>
      <c r="F355" s="14">
        <f t="shared" si="24"/>
        <v>8.210705717658246E-4</v>
      </c>
      <c r="N355" s="73">
        <v>42688</v>
      </c>
      <c r="O355" s="14">
        <v>9.6554519789155874E-5</v>
      </c>
      <c r="P355" s="14">
        <f>SUM($O$2:O355)</f>
        <v>99.999133773479812</v>
      </c>
    </row>
    <row r="356" spans="1:16" x14ac:dyDescent="0.25">
      <c r="A356" s="73">
        <v>42707</v>
      </c>
      <c r="B356" s="14">
        <v>0.55000000000000004</v>
      </c>
      <c r="C356" s="11">
        <f t="shared" si="21"/>
        <v>15.574265630000003</v>
      </c>
      <c r="D356" s="12">
        <f t="shared" si="22"/>
        <v>0.26436474468212184</v>
      </c>
      <c r="E356" s="14">
        <f t="shared" si="23"/>
        <v>1.5619069015593572</v>
      </c>
      <c r="F356" s="14">
        <f t="shared" si="24"/>
        <v>4.5649378479891388E-4</v>
      </c>
      <c r="N356" s="73">
        <v>42667</v>
      </c>
      <c r="O356" s="14">
        <v>8.9013459983313805E-5</v>
      </c>
      <c r="P356" s="14">
        <f>SUM($O$2:O356)</f>
        <v>99.999222786939796</v>
      </c>
    </row>
    <row r="357" spans="1:16" x14ac:dyDescent="0.25">
      <c r="A357" s="73">
        <v>42708</v>
      </c>
      <c r="B357" s="14">
        <v>0.49</v>
      </c>
      <c r="C357" s="11">
        <f t="shared" si="21"/>
        <v>13.875254834</v>
      </c>
      <c r="D357" s="12">
        <f t="shared" si="22"/>
        <v>0.23552495435316304</v>
      </c>
      <c r="E357" s="14">
        <f t="shared" si="23"/>
        <v>1.2292485250215983</v>
      </c>
      <c r="F357" s="14">
        <f t="shared" si="24"/>
        <v>3.5926873175690793E-4</v>
      </c>
      <c r="N357" s="73">
        <v>42675</v>
      </c>
      <c r="O357" s="14">
        <v>8.9013459983313805E-5</v>
      </c>
      <c r="P357" s="14">
        <f>SUM($O$2:O357)</f>
        <v>99.999311800399781</v>
      </c>
    </row>
    <row r="358" spans="1:16" x14ac:dyDescent="0.25">
      <c r="A358" s="73">
        <v>42709</v>
      </c>
      <c r="B358" s="14">
        <v>3.75</v>
      </c>
      <c r="C358" s="11">
        <f t="shared" si="21"/>
        <v>106.18817475</v>
      </c>
      <c r="D358" s="12">
        <f t="shared" si="22"/>
        <v>1.8024868955599214</v>
      </c>
      <c r="E358" s="14">
        <f t="shared" si="23"/>
        <v>83.595629795648193</v>
      </c>
      <c r="F358" s="14">
        <f t="shared" si="24"/>
        <v>2.4432240743648494E-2</v>
      </c>
      <c r="N358" s="73">
        <v>42682</v>
      </c>
      <c r="O358" s="14">
        <v>8.17893689009437E-5</v>
      </c>
      <c r="P358" s="14">
        <f>SUM($O$2:O358)</f>
        <v>99.999393589768687</v>
      </c>
    </row>
    <row r="359" spans="1:16" x14ac:dyDescent="0.25">
      <c r="A359" s="73">
        <v>42710</v>
      </c>
      <c r="B359" s="14">
        <v>15.7</v>
      </c>
      <c r="C359" s="11">
        <f t="shared" si="21"/>
        <v>444.57449162</v>
      </c>
      <c r="D359" s="12">
        <f t="shared" si="22"/>
        <v>7.5464118027442044</v>
      </c>
      <c r="E359" s="14">
        <f t="shared" si="23"/>
        <v>1627.666716367509</v>
      </c>
      <c r="F359" s="14">
        <f t="shared" si="24"/>
        <v>0.47571320608418954</v>
      </c>
      <c r="N359" s="73">
        <v>42668</v>
      </c>
      <c r="O359" s="14">
        <v>7.4881297975266684E-5</v>
      </c>
      <c r="P359" s="14">
        <f>SUM($O$2:O359)</f>
        <v>99.999468471066663</v>
      </c>
    </row>
    <row r="360" spans="1:16" x14ac:dyDescent="0.25">
      <c r="A360" s="73">
        <v>42711</v>
      </c>
      <c r="B360" s="14">
        <v>3.13</v>
      </c>
      <c r="C360" s="11">
        <f t="shared" si="21"/>
        <v>88.631729858</v>
      </c>
      <c r="D360" s="12">
        <f t="shared" si="22"/>
        <v>1.5044757288273478</v>
      </c>
      <c r="E360" s="14">
        <f t="shared" si="23"/>
        <v>57.471002518403381</v>
      </c>
      <c r="F360" s="14">
        <f t="shared" si="24"/>
        <v>1.6796875300071689E-2</v>
      </c>
      <c r="N360" s="73">
        <v>42669</v>
      </c>
      <c r="O360" s="14">
        <v>7.4881297975266684E-5</v>
      </c>
      <c r="P360" s="14">
        <f>SUM($O$2:O360)</f>
        <v>99.99954335236464</v>
      </c>
    </row>
    <row r="361" spans="1:16" x14ac:dyDescent="0.25">
      <c r="A361" s="73">
        <v>42712</v>
      </c>
      <c r="B361" s="14">
        <v>0.72</v>
      </c>
      <c r="C361" s="11">
        <f t="shared" si="21"/>
        <v>20.388129551999999</v>
      </c>
      <c r="D361" s="12">
        <f t="shared" si="22"/>
        <v>0.34607748394750487</v>
      </c>
      <c r="E361" s="14">
        <f t="shared" si="23"/>
        <v>2.7301112314109588</v>
      </c>
      <c r="F361" s="14">
        <f t="shared" si="24"/>
        <v>7.9792131509539242E-4</v>
      </c>
      <c r="N361" s="73">
        <v>42680</v>
      </c>
      <c r="O361" s="14">
        <v>7.4881297975266684E-5</v>
      </c>
      <c r="P361" s="14">
        <f>SUM($O$2:O361)</f>
        <v>99.999618233662616</v>
      </c>
    </row>
    <row r="362" spans="1:16" x14ac:dyDescent="0.25">
      <c r="A362" s="73">
        <v>42713</v>
      </c>
      <c r="B362" s="14">
        <v>0.56000000000000005</v>
      </c>
      <c r="C362" s="11">
        <f t="shared" si="21"/>
        <v>15.857434096000002</v>
      </c>
      <c r="D362" s="12">
        <f t="shared" si="22"/>
        <v>0.26917137640361494</v>
      </c>
      <c r="E362" s="14">
        <f t="shared" si="23"/>
        <v>1.6213627784408819</v>
      </c>
      <c r="F362" s="14">
        <f t="shared" si="24"/>
        <v>4.7387077329873325E-4</v>
      </c>
      <c r="N362" s="73">
        <v>42681</v>
      </c>
      <c r="O362" s="14">
        <v>7.4881297975266684E-5</v>
      </c>
      <c r="P362" s="14">
        <f>SUM($O$2:O362)</f>
        <v>99.999693114960593</v>
      </c>
    </row>
    <row r="363" spans="1:16" x14ac:dyDescent="0.25">
      <c r="A363" s="73">
        <v>42714</v>
      </c>
      <c r="B363" s="14">
        <v>0.47</v>
      </c>
      <c r="C363" s="11">
        <f t="shared" si="21"/>
        <v>13.308917901999999</v>
      </c>
      <c r="D363" s="12">
        <f t="shared" si="22"/>
        <v>0.22591169091017682</v>
      </c>
      <c r="E363" s="14">
        <f t="shared" si="23"/>
        <v>1.1274955647580029</v>
      </c>
      <c r="F363" s="14">
        <f t="shared" si="24"/>
        <v>3.2952970320223002E-4</v>
      </c>
      <c r="N363" s="73">
        <v>42677</v>
      </c>
      <c r="O363" s="14">
        <v>6.8288261263344002E-5</v>
      </c>
      <c r="P363" s="14">
        <f>SUM($O$2:O363)</f>
        <v>99.999761403221854</v>
      </c>
    </row>
    <row r="364" spans="1:16" x14ac:dyDescent="0.25">
      <c r="A364" s="73">
        <v>42715</v>
      </c>
      <c r="B364" s="14">
        <v>0.49</v>
      </c>
      <c r="C364" s="11">
        <f t="shared" si="21"/>
        <v>13.875254834</v>
      </c>
      <c r="D364" s="12">
        <f t="shared" si="22"/>
        <v>0.23552495435316304</v>
      </c>
      <c r="E364" s="14">
        <f t="shared" si="23"/>
        <v>1.2292485250215983</v>
      </c>
      <c r="F364" s="14">
        <f t="shared" si="24"/>
        <v>3.5926873175690793E-4</v>
      </c>
      <c r="N364" s="73">
        <v>42678</v>
      </c>
      <c r="O364" s="14">
        <v>6.8288261263344002E-5</v>
      </c>
      <c r="P364" s="14">
        <f>SUM($O$2:O364)</f>
        <v>99.999829691483114</v>
      </c>
    </row>
    <row r="365" spans="1:16" x14ac:dyDescent="0.25">
      <c r="A365" s="73">
        <v>42716</v>
      </c>
      <c r="B365" s="14">
        <v>2.4500000000000002</v>
      </c>
      <c r="C365" s="11">
        <f t="shared" si="21"/>
        <v>69.376274170000002</v>
      </c>
      <c r="D365" s="12">
        <f t="shared" si="22"/>
        <v>1.1776247717658153</v>
      </c>
      <c r="E365" s="14">
        <f t="shared" si="23"/>
        <v>34.584707169921167</v>
      </c>
      <c r="F365" s="14">
        <f t="shared" si="24"/>
        <v>1.0107967290750502E-2</v>
      </c>
      <c r="N365" s="73">
        <v>42679</v>
      </c>
      <c r="O365" s="14">
        <v>6.8288261263344002E-5</v>
      </c>
      <c r="P365" s="14">
        <f>SUM($O$2:O365)</f>
        <v>99.999897979744375</v>
      </c>
    </row>
    <row r="366" spans="1:16" x14ac:dyDescent="0.25">
      <c r="A366" s="73">
        <v>42717</v>
      </c>
      <c r="B366" s="14">
        <v>0.59</v>
      </c>
      <c r="C366" s="11">
        <f t="shared" si="21"/>
        <v>16.706939494</v>
      </c>
      <c r="D366" s="12">
        <f t="shared" si="22"/>
        <v>0.28359127156809433</v>
      </c>
      <c r="E366" s="14">
        <f t="shared" si="23"/>
        <v>1.8066403450190365</v>
      </c>
      <c r="F366" s="14">
        <f t="shared" si="24"/>
        <v>5.2802128478002231E-4</v>
      </c>
      <c r="N366" s="73">
        <v>42676</v>
      </c>
      <c r="O366" s="14">
        <v>6.2009232246352787E-5</v>
      </c>
      <c r="P366" s="14">
        <f>SUM($O$2:O366)</f>
        <v>99.999959988976627</v>
      </c>
    </row>
    <row r="367" spans="1:16" x14ac:dyDescent="0.25">
      <c r="A367" s="73">
        <v>42718</v>
      </c>
      <c r="B367" s="14">
        <v>0.5</v>
      </c>
      <c r="C367" s="11">
        <f t="shared" si="21"/>
        <v>14.158423300000001</v>
      </c>
      <c r="D367" s="12">
        <f t="shared" si="22"/>
        <v>0.24033158607465618</v>
      </c>
      <c r="E367" s="14">
        <f t="shared" si="23"/>
        <v>1.2818333024583215</v>
      </c>
      <c r="F367" s="14">
        <f t="shared" si="24"/>
        <v>3.7463752489748039E-4</v>
      </c>
      <c r="N367" s="73">
        <v>42672</v>
      </c>
      <c r="O367" s="14">
        <v>4.0011023608129408E-5</v>
      </c>
      <c r="P367" s="14">
        <f>SUM($O$2:O367)</f>
        <v>100.00000000000024</v>
      </c>
    </row>
  </sheetData>
  <sortState ref="N2:U367">
    <sortCondition descending="1" ref="O2"/>
  </sortState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92F0D7-7931-4E09-9014-5F8070B6443E}">
  <dimension ref="A1:U366"/>
  <sheetViews>
    <sheetView topLeftCell="A98" workbookViewId="0">
      <selection activeCell="A117" sqref="A117"/>
    </sheetView>
  </sheetViews>
  <sheetFormatPr defaultRowHeight="15" x14ac:dyDescent="0.25"/>
  <cols>
    <col min="1" max="1" width="10.7109375" bestFit="1" customWidth="1"/>
    <col min="2" max="2" width="12.140625" bestFit="1" customWidth="1"/>
    <col min="9" max="9" width="11.5703125" customWidth="1"/>
    <col min="10" max="10" width="12.85546875" customWidth="1"/>
    <col min="11" max="11" width="13.140625" customWidth="1"/>
    <col min="12" max="12" width="13.5703125" customWidth="1"/>
    <col min="14" max="14" width="10.7109375" bestFit="1" customWidth="1"/>
    <col min="20" max="20" width="11.7109375" customWidth="1"/>
  </cols>
  <sheetData>
    <row r="1" spans="1:21" ht="60" x14ac:dyDescent="0.25">
      <c r="A1" t="s">
        <v>37</v>
      </c>
      <c r="B1" t="s">
        <v>38</v>
      </c>
      <c r="C1" s="1" t="s">
        <v>39</v>
      </c>
      <c r="D1" s="2" t="s">
        <v>40</v>
      </c>
      <c r="E1" s="8" t="s">
        <v>41</v>
      </c>
      <c r="F1" t="s">
        <v>42</v>
      </c>
      <c r="H1" s="8" t="s">
        <v>43</v>
      </c>
      <c r="I1" s="8" t="s">
        <v>44</v>
      </c>
      <c r="J1" s="68" t="s">
        <v>45</v>
      </c>
      <c r="K1" s="69" t="s">
        <v>46</v>
      </c>
      <c r="L1" s="70" t="s">
        <v>47</v>
      </c>
      <c r="N1" t="s">
        <v>37</v>
      </c>
      <c r="O1" s="8" t="s">
        <v>48</v>
      </c>
      <c r="P1" s="8" t="s">
        <v>49</v>
      </c>
      <c r="Q1" s="8" t="s">
        <v>50</v>
      </c>
      <c r="R1" s="8" t="s">
        <v>51</v>
      </c>
      <c r="S1" s="8" t="s">
        <v>52</v>
      </c>
      <c r="T1" s="71" t="s">
        <v>53</v>
      </c>
      <c r="U1" s="72" t="s">
        <v>54</v>
      </c>
    </row>
    <row r="2" spans="1:21" ht="15.75" thickBot="1" x14ac:dyDescent="0.3">
      <c r="A2" s="73">
        <v>41988</v>
      </c>
      <c r="B2">
        <v>0.9</v>
      </c>
      <c r="C2" s="11">
        <f t="shared" ref="C2" si="0">28.3168466*B2</f>
        <v>25.485161940000001</v>
      </c>
      <c r="D2" s="12">
        <f>C2*86400*10^6/(5.09*10^12)</f>
        <v>0.43259685493438116</v>
      </c>
      <c r="E2">
        <f>25.61*D2^2.19</f>
        <v>4.0872587462900727</v>
      </c>
      <c r="F2">
        <f>(E2/$H$2)*100</f>
        <v>1.0912397586388992E-3</v>
      </c>
      <c r="H2">
        <f>SUM(E2:E367)</f>
        <v>374551.85388297262</v>
      </c>
      <c r="I2">
        <f>H2/5.09</f>
        <v>73585.825910210726</v>
      </c>
      <c r="J2" s="74">
        <f>H2*0.00110231</f>
        <v>412.87225405373954</v>
      </c>
      <c r="K2" s="75">
        <f>I2*0.00110231/0.386102</f>
        <v>210.08539649907118</v>
      </c>
      <c r="L2" s="76">
        <f>I2*0.00112031</f>
        <v>82.438936625468173</v>
      </c>
      <c r="N2" s="73">
        <v>42182</v>
      </c>
      <c r="O2">
        <v>45.63437234092352</v>
      </c>
      <c r="P2">
        <f>SUM($O$2:O2)</f>
        <v>45.63437234092352</v>
      </c>
      <c r="Q2">
        <v>19</v>
      </c>
      <c r="R2">
        <v>6</v>
      </c>
      <c r="S2">
        <v>2</v>
      </c>
      <c r="T2" s="74">
        <f>SUM(O2:O11)</f>
        <v>82.652744501514775</v>
      </c>
      <c r="U2" s="76">
        <f>SUM(O2:O4)</f>
        <v>64.478296303243795</v>
      </c>
    </row>
    <row r="3" spans="1:21" x14ac:dyDescent="0.25">
      <c r="A3" s="73">
        <v>41989</v>
      </c>
      <c r="B3">
        <v>7.89</v>
      </c>
      <c r="C3" s="11">
        <f t="shared" ref="C3:C66" si="1">28.3168466*B3</f>
        <v>223.419919674</v>
      </c>
      <c r="D3" s="12">
        <f t="shared" ref="D3:D66" si="2">C3*86400*10^6/(5.09*10^12)</f>
        <v>3.792432428258075</v>
      </c>
      <c r="E3">
        <f t="shared" ref="E3:E66" si="3">25.61*D3^2.19</f>
        <v>474.50377644016271</v>
      </c>
      <c r="F3">
        <f t="shared" ref="F3:F66" si="4">(E3/$H$2)*100</f>
        <v>0.12668573697366339</v>
      </c>
      <c r="N3" s="73">
        <v>42114</v>
      </c>
      <c r="O3">
        <v>10.152505194153777</v>
      </c>
      <c r="P3">
        <f>SUM($O$2:O3)</f>
        <v>55.786877535077295</v>
      </c>
    </row>
    <row r="4" spans="1:21" x14ac:dyDescent="0.25">
      <c r="A4" s="73">
        <v>41990</v>
      </c>
      <c r="B4">
        <v>1.37</v>
      </c>
      <c r="C4" s="11">
        <f t="shared" si="1"/>
        <v>38.794079842000002</v>
      </c>
      <c r="D4" s="12">
        <f t="shared" si="2"/>
        <v>0.65850854584455787</v>
      </c>
      <c r="E4">
        <f t="shared" si="3"/>
        <v>10.257914579326346</v>
      </c>
      <c r="F4">
        <f t="shared" si="4"/>
        <v>2.7387168086294919E-3</v>
      </c>
      <c r="N4" s="73">
        <v>42276</v>
      </c>
      <c r="O4">
        <v>8.6914187681665052</v>
      </c>
      <c r="P4">
        <f>SUM($O$2:O4)</f>
        <v>64.478296303243795</v>
      </c>
    </row>
    <row r="5" spans="1:21" x14ac:dyDescent="0.25">
      <c r="A5" s="73">
        <v>41991</v>
      </c>
      <c r="B5">
        <v>1</v>
      </c>
      <c r="C5" s="11">
        <f t="shared" si="1"/>
        <v>28.316846600000002</v>
      </c>
      <c r="D5" s="12">
        <f t="shared" si="2"/>
        <v>0.48066317214931237</v>
      </c>
      <c r="E5">
        <f t="shared" si="3"/>
        <v>5.1480296099597416</v>
      </c>
      <c r="F5">
        <f t="shared" si="4"/>
        <v>1.374450441665208E-3</v>
      </c>
      <c r="N5" s="73">
        <v>42257</v>
      </c>
      <c r="O5">
        <v>5.2195649584316497</v>
      </c>
      <c r="P5">
        <f>SUM($O$2:O5)</f>
        <v>69.697861261675442</v>
      </c>
    </row>
    <row r="6" spans="1:21" x14ac:dyDescent="0.25">
      <c r="A6" s="73">
        <v>41992</v>
      </c>
      <c r="B6">
        <v>0.9</v>
      </c>
      <c r="C6" s="11">
        <f t="shared" si="1"/>
        <v>25.485161940000001</v>
      </c>
      <c r="D6" s="12">
        <f t="shared" si="2"/>
        <v>0.43259685493438116</v>
      </c>
      <c r="E6">
        <f t="shared" si="3"/>
        <v>4.0872587462900727</v>
      </c>
      <c r="F6">
        <f t="shared" si="4"/>
        <v>1.0912397586388992E-3</v>
      </c>
      <c r="N6" s="73">
        <v>42339</v>
      </c>
      <c r="O6">
        <v>2.947280620715071</v>
      </c>
      <c r="P6">
        <f>SUM($O$2:O6)</f>
        <v>72.645141882390519</v>
      </c>
    </row>
    <row r="7" spans="1:21" x14ac:dyDescent="0.25">
      <c r="A7" s="73">
        <v>41993</v>
      </c>
      <c r="B7">
        <v>0.9</v>
      </c>
      <c r="C7" s="11">
        <f t="shared" si="1"/>
        <v>25.485161940000001</v>
      </c>
      <c r="D7" s="12">
        <f t="shared" si="2"/>
        <v>0.43259685493438116</v>
      </c>
      <c r="E7">
        <f t="shared" si="3"/>
        <v>4.0872587462900727</v>
      </c>
      <c r="F7">
        <f t="shared" si="4"/>
        <v>1.0912397586388992E-3</v>
      </c>
      <c r="N7" s="73">
        <v>42028</v>
      </c>
      <c r="O7">
        <v>2.4829165738121954</v>
      </c>
      <c r="P7">
        <f>SUM($O$2:O7)</f>
        <v>75.128058456202709</v>
      </c>
    </row>
    <row r="8" spans="1:21" x14ac:dyDescent="0.25">
      <c r="A8" s="73">
        <v>41994</v>
      </c>
      <c r="B8">
        <v>0.9</v>
      </c>
      <c r="C8" s="11">
        <f t="shared" si="1"/>
        <v>25.485161940000001</v>
      </c>
      <c r="D8" s="12">
        <f t="shared" si="2"/>
        <v>0.43259685493438116</v>
      </c>
      <c r="E8">
        <f t="shared" si="3"/>
        <v>4.0872587462900727</v>
      </c>
      <c r="F8">
        <f t="shared" si="4"/>
        <v>1.0912397586388992E-3</v>
      </c>
      <c r="N8" s="73">
        <v>42178</v>
      </c>
      <c r="O8">
        <v>2.2922286290390321</v>
      </c>
      <c r="P8">
        <f>SUM($O$2:O8)</f>
        <v>77.420287085241739</v>
      </c>
    </row>
    <row r="9" spans="1:21" x14ac:dyDescent="0.25">
      <c r="A9" s="73">
        <v>41995</v>
      </c>
      <c r="B9">
        <v>2.67</v>
      </c>
      <c r="C9" s="11">
        <f t="shared" si="1"/>
        <v>75.605980422000002</v>
      </c>
      <c r="D9" s="12">
        <f t="shared" si="2"/>
        <v>1.2833706696386642</v>
      </c>
      <c r="E9">
        <f t="shared" si="3"/>
        <v>44.228346012930274</v>
      </c>
      <c r="F9">
        <f>(E9/$H$2)*100</f>
        <v>1.1808337231391535E-2</v>
      </c>
      <c r="N9" s="73">
        <v>41997</v>
      </c>
      <c r="O9">
        <v>1.9510467895336927</v>
      </c>
      <c r="P9">
        <f>SUM($O$2:O9)</f>
        <v>79.371333874775431</v>
      </c>
    </row>
    <row r="10" spans="1:21" x14ac:dyDescent="0.25">
      <c r="A10" s="73">
        <v>41996</v>
      </c>
      <c r="B10">
        <v>3.76</v>
      </c>
      <c r="C10" s="11">
        <f t="shared" si="1"/>
        <v>106.47134321599999</v>
      </c>
      <c r="D10" s="12">
        <f t="shared" si="2"/>
        <v>1.8072935272814146</v>
      </c>
      <c r="E10">
        <f t="shared" si="3"/>
        <v>93.605726125583786</v>
      </c>
      <c r="F10">
        <f t="shared" si="4"/>
        <v>2.4991393088880706E-2</v>
      </c>
      <c r="N10" s="73">
        <v>42077</v>
      </c>
      <c r="O10">
        <v>1.7255228598613885</v>
      </c>
      <c r="P10">
        <f>SUM($O$2:O10)</f>
        <v>81.096856734636816</v>
      </c>
    </row>
    <row r="11" spans="1:21" x14ac:dyDescent="0.25">
      <c r="A11" s="73">
        <v>41997</v>
      </c>
      <c r="B11">
        <v>27.5</v>
      </c>
      <c r="C11" s="11">
        <f t="shared" si="1"/>
        <v>778.71328149999999</v>
      </c>
      <c r="D11" s="12">
        <f t="shared" si="2"/>
        <v>13.218237234106089</v>
      </c>
      <c r="E11">
        <f t="shared" si="3"/>
        <v>7307.6819203226651</v>
      </c>
      <c r="F11">
        <f t="shared" si="4"/>
        <v>1.9510467895336927</v>
      </c>
      <c r="N11" s="73">
        <v>42090</v>
      </c>
      <c r="O11">
        <v>1.5558877668779645</v>
      </c>
      <c r="P11">
        <f>SUM($O$2:O11)</f>
        <v>82.652744501514775</v>
      </c>
    </row>
    <row r="12" spans="1:21" x14ac:dyDescent="0.25">
      <c r="A12" s="73">
        <v>41998</v>
      </c>
      <c r="B12">
        <v>3.79</v>
      </c>
      <c r="C12" s="11">
        <f t="shared" si="1"/>
        <v>107.32084861400001</v>
      </c>
      <c r="D12" s="12">
        <f t="shared" si="2"/>
        <v>1.8217134224458937</v>
      </c>
      <c r="E12">
        <f t="shared" si="3"/>
        <v>95.249105536934337</v>
      </c>
      <c r="F12">
        <f t="shared" si="4"/>
        <v>2.5430151940108822E-2</v>
      </c>
      <c r="N12" s="73">
        <v>42008</v>
      </c>
      <c r="O12">
        <v>1.1731371993282596</v>
      </c>
      <c r="P12">
        <f>SUM($O$2:O12)</f>
        <v>83.825881700843041</v>
      </c>
    </row>
    <row r="13" spans="1:21" x14ac:dyDescent="0.25">
      <c r="A13" s="73">
        <v>41999</v>
      </c>
      <c r="B13">
        <v>1.38</v>
      </c>
      <c r="C13" s="11">
        <f t="shared" si="1"/>
        <v>39.077248308000001</v>
      </c>
      <c r="D13" s="12">
        <f t="shared" si="2"/>
        <v>0.66331517756605107</v>
      </c>
      <c r="E13">
        <f t="shared" si="3"/>
        <v>10.42260395312964</v>
      </c>
      <c r="F13">
        <f t="shared" si="4"/>
        <v>2.782686521259656E-3</v>
      </c>
      <c r="N13" s="73">
        <v>42279</v>
      </c>
      <c r="O13">
        <v>1.0473796745471626</v>
      </c>
      <c r="P13">
        <f>SUM($O$2:O13)</f>
        <v>84.8732613753902</v>
      </c>
    </row>
    <row r="14" spans="1:21" x14ac:dyDescent="0.25">
      <c r="A14" s="73">
        <v>42000</v>
      </c>
      <c r="B14">
        <v>1.17</v>
      </c>
      <c r="C14" s="11">
        <f t="shared" si="1"/>
        <v>33.130710522000001</v>
      </c>
      <c r="D14" s="12">
        <f t="shared" si="2"/>
        <v>0.56237591141469556</v>
      </c>
      <c r="E14">
        <f t="shared" si="3"/>
        <v>7.2605258064932086</v>
      </c>
      <c r="F14">
        <f t="shared" si="4"/>
        <v>1.9384567800755654E-3</v>
      </c>
      <c r="N14" s="73">
        <v>42236</v>
      </c>
      <c r="O14">
        <v>1.0363305425311351</v>
      </c>
      <c r="P14">
        <f>SUM($O$2:O14)</f>
        <v>85.909591917921333</v>
      </c>
    </row>
    <row r="15" spans="1:21" x14ac:dyDescent="0.25">
      <c r="A15" s="73">
        <v>42001</v>
      </c>
      <c r="B15">
        <v>1.21</v>
      </c>
      <c r="C15" s="11">
        <f t="shared" si="1"/>
        <v>34.263384385999998</v>
      </c>
      <c r="D15" s="12">
        <f t="shared" si="2"/>
        <v>0.58160243830066793</v>
      </c>
      <c r="E15">
        <f t="shared" si="3"/>
        <v>7.8152162059603105</v>
      </c>
      <c r="F15">
        <f t="shared" si="4"/>
        <v>2.0865512011060947E-3</v>
      </c>
      <c r="N15" s="73">
        <v>42073</v>
      </c>
      <c r="O15">
        <v>1.0253450541245579</v>
      </c>
      <c r="P15">
        <f>SUM($O$2:O15)</f>
        <v>86.93493697204589</v>
      </c>
    </row>
    <row r="16" spans="1:21" x14ac:dyDescent="0.25">
      <c r="A16" s="73">
        <v>42002</v>
      </c>
      <c r="B16">
        <v>1.38</v>
      </c>
      <c r="C16" s="11">
        <f t="shared" si="1"/>
        <v>39.077248308000001</v>
      </c>
      <c r="D16" s="12">
        <f t="shared" si="2"/>
        <v>0.66331517756605107</v>
      </c>
      <c r="E16">
        <f t="shared" si="3"/>
        <v>10.42260395312964</v>
      </c>
      <c r="F16">
        <f t="shared" si="4"/>
        <v>2.782686521259656E-3</v>
      </c>
      <c r="N16" s="73">
        <v>42305</v>
      </c>
      <c r="O16">
        <v>0.89846174830695624</v>
      </c>
      <c r="P16">
        <f>SUM($O$2:O16)</f>
        <v>87.833398720352847</v>
      </c>
    </row>
    <row r="17" spans="1:16" x14ac:dyDescent="0.25">
      <c r="A17" s="73">
        <v>42003</v>
      </c>
      <c r="B17">
        <v>1.02</v>
      </c>
      <c r="C17" s="11">
        <f t="shared" si="1"/>
        <v>28.883183532000004</v>
      </c>
      <c r="D17" s="12">
        <f t="shared" si="2"/>
        <v>0.49027643559229866</v>
      </c>
      <c r="E17">
        <f t="shared" si="3"/>
        <v>5.3761999479938423</v>
      </c>
      <c r="F17">
        <f t="shared" si="4"/>
        <v>1.4353686658492995E-3</v>
      </c>
      <c r="N17" s="73">
        <v>42067</v>
      </c>
      <c r="O17">
        <v>0.83842110792852687</v>
      </c>
      <c r="P17">
        <f>SUM($O$2:O17)</f>
        <v>88.671819828281372</v>
      </c>
    </row>
    <row r="18" spans="1:16" x14ac:dyDescent="0.25">
      <c r="A18" s="73">
        <v>42004</v>
      </c>
      <c r="B18">
        <v>0.9</v>
      </c>
      <c r="C18" s="11">
        <f t="shared" si="1"/>
        <v>25.485161940000001</v>
      </c>
      <c r="D18" s="12">
        <f t="shared" si="2"/>
        <v>0.43259685493438116</v>
      </c>
      <c r="E18">
        <f t="shared" si="3"/>
        <v>4.0872587462900727</v>
      </c>
      <c r="F18">
        <f t="shared" si="4"/>
        <v>1.0912397586388992E-3</v>
      </c>
      <c r="N18" s="73">
        <v>42142</v>
      </c>
      <c r="O18">
        <v>0.76186359735781106</v>
      </c>
      <c r="P18">
        <f>SUM($O$2:O18)</f>
        <v>89.433683425639188</v>
      </c>
    </row>
    <row r="19" spans="1:16" x14ac:dyDescent="0.25">
      <c r="A19" s="73">
        <v>42005</v>
      </c>
      <c r="B19">
        <v>0.86</v>
      </c>
      <c r="C19" s="11">
        <f t="shared" si="1"/>
        <v>24.352488076</v>
      </c>
      <c r="D19" s="12">
        <f t="shared" si="2"/>
        <v>0.41337032804840862</v>
      </c>
      <c r="E19">
        <f t="shared" si="3"/>
        <v>3.6999226459773706</v>
      </c>
      <c r="F19">
        <f t="shared" si="4"/>
        <v>9.8782654727785652E-4</v>
      </c>
      <c r="N19" s="73">
        <v>42214</v>
      </c>
      <c r="O19">
        <v>0.70704987695643373</v>
      </c>
      <c r="P19">
        <f>SUM($O$2:O19)</f>
        <v>90.140733302595621</v>
      </c>
    </row>
    <row r="20" spans="1:16" x14ac:dyDescent="0.25">
      <c r="A20" s="73">
        <v>42006</v>
      </c>
      <c r="B20">
        <v>0.9</v>
      </c>
      <c r="C20" s="11">
        <f t="shared" si="1"/>
        <v>25.485161940000001</v>
      </c>
      <c r="D20" s="12">
        <f t="shared" si="2"/>
        <v>0.43259685493438116</v>
      </c>
      <c r="E20">
        <f t="shared" si="3"/>
        <v>4.0872587462900727</v>
      </c>
      <c r="F20">
        <f t="shared" si="4"/>
        <v>1.0912397586388992E-3</v>
      </c>
      <c r="N20" s="73">
        <v>42318</v>
      </c>
      <c r="O20">
        <v>0.6544525390973287</v>
      </c>
      <c r="P20">
        <f>SUM($O$2:O20)</f>
        <v>90.795185841692955</v>
      </c>
    </row>
    <row r="21" spans="1:16" x14ac:dyDescent="0.25">
      <c r="A21" s="73">
        <v>42007</v>
      </c>
      <c r="B21">
        <v>12.7</v>
      </c>
      <c r="C21" s="11">
        <f t="shared" si="1"/>
        <v>359.62395182</v>
      </c>
      <c r="D21" s="12">
        <f t="shared" si="2"/>
        <v>6.1044222862962672</v>
      </c>
      <c r="E21">
        <f t="shared" si="3"/>
        <v>1345.7710607540339</v>
      </c>
      <c r="F21">
        <f t="shared" si="4"/>
        <v>0.35930166859473489</v>
      </c>
      <c r="N21" s="73">
        <v>42163</v>
      </c>
      <c r="O21">
        <v>0.63741007395638793</v>
      </c>
      <c r="P21">
        <f>SUM($O$2:O21)</f>
        <v>91.432595915649344</v>
      </c>
    </row>
    <row r="22" spans="1:16" x14ac:dyDescent="0.25">
      <c r="A22" s="73">
        <v>42008</v>
      </c>
      <c r="B22">
        <v>21.8</v>
      </c>
      <c r="C22" s="11">
        <f t="shared" si="1"/>
        <v>617.30725588000007</v>
      </c>
      <c r="D22" s="12">
        <f t="shared" si="2"/>
        <v>10.478457152855011</v>
      </c>
      <c r="E22">
        <f t="shared" si="3"/>
        <v>4394.0071286747798</v>
      </c>
      <c r="F22">
        <f t="shared" si="4"/>
        <v>1.1731371993282596</v>
      </c>
      <c r="N22" s="73">
        <v>42156</v>
      </c>
      <c r="O22">
        <v>0.52491453633372298</v>
      </c>
      <c r="P22">
        <f>SUM($O$2:O22)</f>
        <v>91.957510451983069</v>
      </c>
    </row>
    <row r="23" spans="1:16" x14ac:dyDescent="0.25">
      <c r="A23" s="73">
        <v>42009</v>
      </c>
      <c r="B23">
        <v>2.35</v>
      </c>
      <c r="C23" s="11">
        <f t="shared" si="1"/>
        <v>66.544589510000009</v>
      </c>
      <c r="D23" s="12">
        <f t="shared" si="2"/>
        <v>1.1295584545508843</v>
      </c>
      <c r="E23">
        <f t="shared" si="3"/>
        <v>33.441030700322258</v>
      </c>
      <c r="F23">
        <f t="shared" si="4"/>
        <v>8.9282779817105879E-3</v>
      </c>
      <c r="N23" s="73">
        <v>42278</v>
      </c>
      <c r="O23">
        <v>0.52491453633372298</v>
      </c>
      <c r="P23">
        <f>SUM($O$2:O23)</f>
        <v>92.482424988316794</v>
      </c>
    </row>
    <row r="24" spans="1:16" x14ac:dyDescent="0.25">
      <c r="A24" s="73">
        <v>42010</v>
      </c>
      <c r="B24">
        <v>2.19</v>
      </c>
      <c r="C24" s="11">
        <f t="shared" si="1"/>
        <v>62.013894054000005</v>
      </c>
      <c r="D24" s="12">
        <f t="shared" si="2"/>
        <v>1.0526523470069942</v>
      </c>
      <c r="E24">
        <f t="shared" si="3"/>
        <v>28.65587325833507</v>
      </c>
      <c r="F24">
        <f t="shared" si="4"/>
        <v>7.6507092305805255E-3</v>
      </c>
      <c r="N24" s="73">
        <v>42068</v>
      </c>
      <c r="O24">
        <v>0.46592392002542299</v>
      </c>
      <c r="P24">
        <f>SUM($O$2:O24)</f>
        <v>92.948348908342211</v>
      </c>
    </row>
    <row r="25" spans="1:16" x14ac:dyDescent="0.25">
      <c r="A25" s="73">
        <v>42011</v>
      </c>
      <c r="B25">
        <v>1.3</v>
      </c>
      <c r="C25" s="11">
        <f t="shared" si="1"/>
        <v>36.811900580000007</v>
      </c>
      <c r="D25" s="12">
        <f t="shared" si="2"/>
        <v>0.62486212379410633</v>
      </c>
      <c r="E25">
        <f t="shared" si="3"/>
        <v>9.1448582426132567</v>
      </c>
      <c r="F25">
        <f t="shared" si="4"/>
        <v>2.4415466504326888E-3</v>
      </c>
      <c r="N25" s="73">
        <v>42280</v>
      </c>
      <c r="O25">
        <v>0.45881811821894253</v>
      </c>
      <c r="P25">
        <f>SUM($O$2:O25)</f>
        <v>93.407167026561154</v>
      </c>
    </row>
    <row r="26" spans="1:16" x14ac:dyDescent="0.25">
      <c r="A26" s="73">
        <v>42012</v>
      </c>
      <c r="B26">
        <v>1.1000000000000001</v>
      </c>
      <c r="C26" s="11">
        <f t="shared" si="1"/>
        <v>31.148531260000006</v>
      </c>
      <c r="D26" s="12">
        <f t="shared" si="2"/>
        <v>0.52872948936424369</v>
      </c>
      <c r="E26">
        <f t="shared" si="3"/>
        <v>6.3429460376485105</v>
      </c>
      <c r="F26">
        <f t="shared" si="4"/>
        <v>1.6934760759802143E-3</v>
      </c>
      <c r="N26" s="73">
        <v>42143</v>
      </c>
      <c r="O26">
        <v>0.44478433502379316</v>
      </c>
      <c r="P26">
        <f>SUM($O$2:O26)</f>
        <v>93.851951361584952</v>
      </c>
    </row>
    <row r="27" spans="1:16" x14ac:dyDescent="0.25">
      <c r="A27" s="73">
        <v>42013</v>
      </c>
      <c r="B27">
        <v>1</v>
      </c>
      <c r="C27" s="11">
        <f t="shared" si="1"/>
        <v>28.316846600000002</v>
      </c>
      <c r="D27" s="12">
        <f t="shared" si="2"/>
        <v>0.48066317214931237</v>
      </c>
      <c r="E27">
        <f t="shared" si="3"/>
        <v>5.1480296099597416</v>
      </c>
      <c r="F27">
        <f t="shared" si="4"/>
        <v>1.374450441665208E-3</v>
      </c>
      <c r="N27" s="73">
        <v>42191</v>
      </c>
      <c r="O27">
        <v>0.43785619403093551</v>
      </c>
      <c r="P27">
        <f>SUM($O$2:O27)</f>
        <v>94.289807555615894</v>
      </c>
    </row>
    <row r="28" spans="1:16" x14ac:dyDescent="0.25">
      <c r="A28" s="73">
        <v>42014</v>
      </c>
      <c r="B28">
        <v>0.87</v>
      </c>
      <c r="C28" s="11">
        <f t="shared" si="1"/>
        <v>24.635656542</v>
      </c>
      <c r="D28" s="12">
        <f t="shared" si="2"/>
        <v>0.41817695976990177</v>
      </c>
      <c r="E28">
        <f t="shared" si="3"/>
        <v>3.794793949047484</v>
      </c>
      <c r="F28">
        <f t="shared" si="4"/>
        <v>1.0131558313506983E-3</v>
      </c>
      <c r="N28" s="73">
        <v>42007</v>
      </c>
      <c r="O28">
        <v>0.35930166859473489</v>
      </c>
      <c r="P28">
        <f>SUM($O$2:O28)</f>
        <v>94.649109224210633</v>
      </c>
    </row>
    <row r="29" spans="1:16" x14ac:dyDescent="0.25">
      <c r="A29" s="73">
        <v>42015</v>
      </c>
      <c r="B29">
        <v>0.95</v>
      </c>
      <c r="C29" s="11">
        <f t="shared" si="1"/>
        <v>26.901004270000001</v>
      </c>
      <c r="D29" s="12">
        <f t="shared" si="2"/>
        <v>0.45663001354184674</v>
      </c>
      <c r="E29">
        <f t="shared" si="3"/>
        <v>4.601037063853096</v>
      </c>
      <c r="F29">
        <f t="shared" si="4"/>
        <v>1.2284112376308443E-3</v>
      </c>
      <c r="N29" s="73">
        <v>42240</v>
      </c>
      <c r="O29">
        <v>0.35930166859473489</v>
      </c>
      <c r="P29">
        <f>SUM($O$2:O29)</f>
        <v>95.008410892805372</v>
      </c>
    </row>
    <row r="30" spans="1:16" x14ac:dyDescent="0.25">
      <c r="A30" s="73">
        <v>42016</v>
      </c>
      <c r="B30">
        <v>10.9</v>
      </c>
      <c r="C30" s="11">
        <f t="shared" si="1"/>
        <v>308.65362794000004</v>
      </c>
      <c r="D30" s="12">
        <f t="shared" si="2"/>
        <v>5.2392285764275055</v>
      </c>
      <c r="E30">
        <f t="shared" si="3"/>
        <v>962.95294712493899</v>
      </c>
      <c r="F30">
        <f t="shared" si="4"/>
        <v>0.25709469520495559</v>
      </c>
      <c r="N30" s="73">
        <v>42103</v>
      </c>
      <c r="O30">
        <v>0.30023140760246103</v>
      </c>
      <c r="P30">
        <f>SUM($O$2:O30)</f>
        <v>95.30864230040784</v>
      </c>
    </row>
    <row r="31" spans="1:16" x14ac:dyDescent="0.25">
      <c r="A31" s="73">
        <v>42017</v>
      </c>
      <c r="B31">
        <v>2.97</v>
      </c>
      <c r="C31" s="11">
        <f t="shared" si="1"/>
        <v>84.10103440200001</v>
      </c>
      <c r="D31" s="12">
        <f t="shared" si="2"/>
        <v>1.4275696212834579</v>
      </c>
      <c r="E31">
        <f t="shared" si="3"/>
        <v>55.844146813809957</v>
      </c>
      <c r="F31">
        <f t="shared" si="4"/>
        <v>1.4909590283661569E-2</v>
      </c>
      <c r="N31" s="73">
        <v>42074</v>
      </c>
      <c r="O31">
        <v>0.27284534884312722</v>
      </c>
      <c r="P31">
        <f>SUM($O$2:O31)</f>
        <v>95.581487649250974</v>
      </c>
    </row>
    <row r="32" spans="1:16" x14ac:dyDescent="0.25">
      <c r="A32" s="73">
        <v>42018</v>
      </c>
      <c r="B32">
        <v>1.5</v>
      </c>
      <c r="C32" s="11">
        <f t="shared" si="1"/>
        <v>42.475269900000001</v>
      </c>
      <c r="D32" s="12">
        <f t="shared" si="2"/>
        <v>0.72099475822396852</v>
      </c>
      <c r="E32">
        <f t="shared" si="3"/>
        <v>12.510679358180921</v>
      </c>
      <c r="F32">
        <f t="shared" si="4"/>
        <v>3.3401728568375581E-3</v>
      </c>
      <c r="N32" s="73">
        <v>42016</v>
      </c>
      <c r="O32">
        <v>0.25709469520495559</v>
      </c>
      <c r="P32">
        <f>SUM($O$2:O32)</f>
        <v>95.838582344455929</v>
      </c>
    </row>
    <row r="33" spans="1:16" x14ac:dyDescent="0.25">
      <c r="A33" s="73">
        <v>42019</v>
      </c>
      <c r="B33">
        <v>1.27</v>
      </c>
      <c r="C33" s="11">
        <f t="shared" si="1"/>
        <v>35.962395182000002</v>
      </c>
      <c r="D33" s="12">
        <f t="shared" si="2"/>
        <v>0.61044222862962683</v>
      </c>
      <c r="E33">
        <f t="shared" si="3"/>
        <v>8.6890277668829672</v>
      </c>
      <c r="F33">
        <f t="shared" si="4"/>
        <v>2.3198464182739892E-3</v>
      </c>
      <c r="N33" s="73">
        <v>42140</v>
      </c>
      <c r="O33">
        <v>0.22231228439336298</v>
      </c>
      <c r="P33">
        <f>SUM($O$2:O33)</f>
        <v>96.060894628849297</v>
      </c>
    </row>
    <row r="34" spans="1:16" x14ac:dyDescent="0.25">
      <c r="A34" s="73">
        <v>42020</v>
      </c>
      <c r="B34">
        <v>1.02</v>
      </c>
      <c r="C34" s="11">
        <f t="shared" si="1"/>
        <v>28.883183532000004</v>
      </c>
      <c r="D34" s="12">
        <f t="shared" si="2"/>
        <v>0.49027643559229866</v>
      </c>
      <c r="E34">
        <f t="shared" si="3"/>
        <v>5.3761999479938423</v>
      </c>
      <c r="F34">
        <f t="shared" si="4"/>
        <v>1.4353686658492995E-3</v>
      </c>
      <c r="N34" s="73">
        <v>42071</v>
      </c>
      <c r="O34">
        <v>0.20594650678967141</v>
      </c>
      <c r="P34">
        <f>SUM($O$2:O34)</f>
        <v>96.26684113563897</v>
      </c>
    </row>
    <row r="35" spans="1:16" x14ac:dyDescent="0.25">
      <c r="A35" s="73">
        <v>42021</v>
      </c>
      <c r="B35">
        <v>0.99</v>
      </c>
      <c r="C35" s="11">
        <f t="shared" si="1"/>
        <v>28.033678134000002</v>
      </c>
      <c r="D35" s="12">
        <f t="shared" si="2"/>
        <v>0.47585654042781939</v>
      </c>
      <c r="E35">
        <f t="shared" si="3"/>
        <v>5.0359581497876391</v>
      </c>
      <c r="F35">
        <f t="shared" si="4"/>
        <v>1.3445289610984294E-3</v>
      </c>
      <c r="N35" s="73">
        <v>42072</v>
      </c>
      <c r="O35">
        <v>0.19824220411944651</v>
      </c>
      <c r="P35">
        <f>SUM($O$2:O35)</f>
        <v>96.465083339758422</v>
      </c>
    </row>
    <row r="36" spans="1:16" x14ac:dyDescent="0.25">
      <c r="A36" s="73">
        <v>42022</v>
      </c>
      <c r="B36">
        <v>1.66</v>
      </c>
      <c r="C36" s="11">
        <f t="shared" si="1"/>
        <v>47.005965355999997</v>
      </c>
      <c r="D36" s="12">
        <f t="shared" si="2"/>
        <v>0.79790086576785857</v>
      </c>
      <c r="E36">
        <f t="shared" si="3"/>
        <v>15.619882010607286</v>
      </c>
      <c r="F36">
        <f t="shared" si="4"/>
        <v>4.1702855956194688E-3</v>
      </c>
      <c r="N36" s="73">
        <v>42037</v>
      </c>
      <c r="O36">
        <v>0.18938228138104063</v>
      </c>
      <c r="P36">
        <f>SUM($O$2:O36)</f>
        <v>96.654465621139465</v>
      </c>
    </row>
    <row r="37" spans="1:16" x14ac:dyDescent="0.25">
      <c r="A37" s="73">
        <v>42023</v>
      </c>
      <c r="B37">
        <v>1.07</v>
      </c>
      <c r="C37" s="11">
        <f t="shared" si="1"/>
        <v>30.299025862000004</v>
      </c>
      <c r="D37" s="12">
        <f t="shared" si="2"/>
        <v>0.5143095941997643</v>
      </c>
      <c r="E37">
        <f t="shared" si="3"/>
        <v>5.9702361433093616</v>
      </c>
      <c r="F37">
        <f t="shared" si="4"/>
        <v>1.5939678528930044E-3</v>
      </c>
      <c r="N37" s="73">
        <v>42173</v>
      </c>
      <c r="O37">
        <v>0.17066243896612032</v>
      </c>
      <c r="P37">
        <f>SUM($O$2:O37)</f>
        <v>96.825128060105584</v>
      </c>
    </row>
    <row r="38" spans="1:16" x14ac:dyDescent="0.25">
      <c r="A38" s="73">
        <v>42024</v>
      </c>
      <c r="B38">
        <v>1.03</v>
      </c>
      <c r="C38" s="11">
        <f t="shared" si="1"/>
        <v>29.166351998000003</v>
      </c>
      <c r="D38" s="12">
        <f t="shared" si="2"/>
        <v>0.49508306731379187</v>
      </c>
      <c r="E38">
        <f t="shared" si="3"/>
        <v>5.4923038832988951</v>
      </c>
      <c r="F38">
        <f t="shared" si="4"/>
        <v>1.4663667597317367E-3</v>
      </c>
      <c r="N38" s="73">
        <v>42169</v>
      </c>
      <c r="O38">
        <v>0.15890103328291788</v>
      </c>
      <c r="P38">
        <f>SUM($O$2:O38)</f>
        <v>96.9840290933885</v>
      </c>
    </row>
    <row r="39" spans="1:16" x14ac:dyDescent="0.25">
      <c r="A39" s="73">
        <v>42025</v>
      </c>
      <c r="B39">
        <v>1.68</v>
      </c>
      <c r="C39" s="11">
        <f t="shared" si="1"/>
        <v>47.572302288000003</v>
      </c>
      <c r="D39" s="12">
        <f t="shared" si="2"/>
        <v>0.80751412921084498</v>
      </c>
      <c r="E39">
        <f t="shared" si="3"/>
        <v>16.034977805841493</v>
      </c>
      <c r="F39">
        <f t="shared" si="4"/>
        <v>4.2811102493839383E-3</v>
      </c>
      <c r="N39" s="73">
        <v>42277</v>
      </c>
      <c r="O39">
        <v>0.14267294906809821</v>
      </c>
      <c r="P39">
        <f>SUM($O$2:O39)</f>
        <v>97.1267020424566</v>
      </c>
    </row>
    <row r="40" spans="1:16" x14ac:dyDescent="0.25">
      <c r="A40" s="73">
        <v>42026</v>
      </c>
      <c r="B40">
        <v>1.72</v>
      </c>
      <c r="C40" s="11">
        <f t="shared" si="1"/>
        <v>48.704976152</v>
      </c>
      <c r="D40" s="12">
        <f t="shared" si="2"/>
        <v>0.82674065609681724</v>
      </c>
      <c r="E40">
        <f t="shared" si="3"/>
        <v>16.882950024203499</v>
      </c>
      <c r="F40">
        <f t="shared" si="4"/>
        <v>4.5075067308246496E-3</v>
      </c>
      <c r="N40" s="73">
        <v>41989</v>
      </c>
      <c r="O40">
        <v>0.12668573697366339</v>
      </c>
      <c r="P40">
        <f>SUM($O$2:O40)</f>
        <v>97.25338777943027</v>
      </c>
    </row>
    <row r="41" spans="1:16" x14ac:dyDescent="0.25">
      <c r="A41" s="73">
        <v>42027</v>
      </c>
      <c r="B41">
        <v>3.82</v>
      </c>
      <c r="C41" s="11">
        <f t="shared" si="1"/>
        <v>108.170354012</v>
      </c>
      <c r="D41" s="12">
        <f t="shared" si="2"/>
        <v>1.8361333176103733</v>
      </c>
      <c r="E41">
        <f t="shared" si="3"/>
        <v>96.908038003820778</v>
      </c>
      <c r="F41">
        <f t="shared" si="4"/>
        <v>2.5873063235217451E-2</v>
      </c>
      <c r="N41" s="73">
        <v>42083</v>
      </c>
      <c r="O41">
        <v>0.12458545541743199</v>
      </c>
      <c r="P41">
        <f>SUM($O$2:O41)</f>
        <v>97.377973234847701</v>
      </c>
    </row>
    <row r="42" spans="1:16" x14ac:dyDescent="0.25">
      <c r="A42" s="73">
        <v>42028</v>
      </c>
      <c r="B42">
        <v>30.7</v>
      </c>
      <c r="C42" s="11">
        <f t="shared" si="1"/>
        <v>869.32719062000001</v>
      </c>
      <c r="D42" s="12">
        <f t="shared" si="2"/>
        <v>14.75635938498389</v>
      </c>
      <c r="E42">
        <f t="shared" si="3"/>
        <v>9299.8100575811641</v>
      </c>
      <c r="F42">
        <f t="shared" si="4"/>
        <v>2.4829165738121954</v>
      </c>
      <c r="N42" s="73">
        <v>42337</v>
      </c>
      <c r="O42">
        <v>0.11772205190932684</v>
      </c>
      <c r="P42">
        <f>SUM($O$2:O42)</f>
        <v>97.495695286757027</v>
      </c>
    </row>
    <row r="43" spans="1:16" x14ac:dyDescent="0.25">
      <c r="A43" s="73">
        <v>42029</v>
      </c>
      <c r="B43">
        <v>2.29</v>
      </c>
      <c r="C43" s="11">
        <f t="shared" si="1"/>
        <v>64.845578713999998</v>
      </c>
      <c r="D43" s="12">
        <f t="shared" si="2"/>
        <v>1.1007186642219255</v>
      </c>
      <c r="E43">
        <f t="shared" si="3"/>
        <v>31.599538685546008</v>
      </c>
      <c r="F43">
        <f t="shared" si="4"/>
        <v>8.4366258925043722E-3</v>
      </c>
      <c r="N43" s="73">
        <v>42340</v>
      </c>
      <c r="O43">
        <v>0.11106944130549733</v>
      </c>
      <c r="P43">
        <f>SUM($O$2:O43)</f>
        <v>97.606764728062529</v>
      </c>
    </row>
    <row r="44" spans="1:16" x14ac:dyDescent="0.25">
      <c r="A44" s="73">
        <v>42030</v>
      </c>
      <c r="B44">
        <v>3.31</v>
      </c>
      <c r="C44" s="11">
        <f t="shared" si="1"/>
        <v>93.728762246000002</v>
      </c>
      <c r="D44" s="12">
        <f t="shared" si="2"/>
        <v>1.5909950998142242</v>
      </c>
      <c r="E44">
        <f t="shared" si="3"/>
        <v>70.80506772817256</v>
      </c>
      <c r="F44">
        <f t="shared" si="4"/>
        <v>1.8903942670190424E-2</v>
      </c>
      <c r="N44" s="73">
        <v>42317</v>
      </c>
      <c r="O44">
        <v>0.1107423251507472</v>
      </c>
      <c r="P44">
        <f>SUM($O$2:O44)</f>
        <v>97.717507053213282</v>
      </c>
    </row>
    <row r="45" spans="1:16" x14ac:dyDescent="0.25">
      <c r="A45" s="73">
        <v>42031</v>
      </c>
      <c r="B45">
        <v>2.16</v>
      </c>
      <c r="C45" s="11">
        <f t="shared" si="1"/>
        <v>61.164388656000007</v>
      </c>
      <c r="D45" s="12">
        <f t="shared" si="2"/>
        <v>1.0382324518425148</v>
      </c>
      <c r="E45">
        <f t="shared" si="3"/>
        <v>27.803197914379709</v>
      </c>
      <c r="F45">
        <f t="shared" si="4"/>
        <v>7.4230570817216453E-3</v>
      </c>
      <c r="N45" s="73">
        <v>42327</v>
      </c>
      <c r="O45">
        <v>9.5654702532292607E-2</v>
      </c>
      <c r="P45">
        <f>SUM($O$2:O45)</f>
        <v>97.813161755745568</v>
      </c>
    </row>
    <row r="46" spans="1:16" x14ac:dyDescent="0.25">
      <c r="A46" s="73">
        <v>42032</v>
      </c>
      <c r="B46">
        <v>1.32</v>
      </c>
      <c r="C46" s="11">
        <f t="shared" si="1"/>
        <v>37.378237512000005</v>
      </c>
      <c r="D46" s="12">
        <f t="shared" si="2"/>
        <v>0.63447538723709251</v>
      </c>
      <c r="E46">
        <f t="shared" si="3"/>
        <v>9.4557927640478372</v>
      </c>
      <c r="F46">
        <f t="shared" si="4"/>
        <v>2.5245617305106878E-3</v>
      </c>
      <c r="N46" s="73">
        <v>42259</v>
      </c>
      <c r="O46">
        <v>9.4151920071328971E-2</v>
      </c>
      <c r="P46">
        <f>SUM($O$2:O46)</f>
        <v>97.907313675816894</v>
      </c>
    </row>
    <row r="47" spans="1:16" x14ac:dyDescent="0.25">
      <c r="A47" s="73">
        <v>42033</v>
      </c>
      <c r="B47">
        <v>1.1299999999999999</v>
      </c>
      <c r="C47" s="11">
        <f t="shared" si="1"/>
        <v>31.998036658</v>
      </c>
      <c r="D47" s="12">
        <f t="shared" si="2"/>
        <v>0.54314938452872308</v>
      </c>
      <c r="E47">
        <f t="shared" si="3"/>
        <v>6.7279511175789102</v>
      </c>
      <c r="F47">
        <f t="shared" si="4"/>
        <v>1.7962669381636632E-3</v>
      </c>
      <c r="N47" s="73">
        <v>42180</v>
      </c>
      <c r="O47">
        <v>9.3554426176887862E-2</v>
      </c>
      <c r="P47">
        <f>SUM($O$2:O47)</f>
        <v>98.000868101993788</v>
      </c>
    </row>
    <row r="48" spans="1:16" x14ac:dyDescent="0.25">
      <c r="A48" s="73">
        <v>42034</v>
      </c>
      <c r="B48">
        <v>1.28</v>
      </c>
      <c r="C48" s="11">
        <f t="shared" si="1"/>
        <v>36.245563648000001</v>
      </c>
      <c r="D48" s="12">
        <f t="shared" si="2"/>
        <v>0.61524886035111992</v>
      </c>
      <c r="E48">
        <f t="shared" si="3"/>
        <v>8.8395645123549542</v>
      </c>
      <c r="F48">
        <f t="shared" si="4"/>
        <v>2.3600375811026805E-3</v>
      </c>
      <c r="N48" s="73">
        <v>42104</v>
      </c>
      <c r="O48">
        <v>9.1774337956567822E-2</v>
      </c>
      <c r="P48">
        <f>SUM($O$2:O48)</f>
        <v>98.092642439950353</v>
      </c>
    </row>
    <row r="49" spans="1:16" x14ac:dyDescent="0.25">
      <c r="A49" s="73">
        <v>42035</v>
      </c>
      <c r="B49">
        <v>0.92</v>
      </c>
      <c r="C49" s="11">
        <f t="shared" si="1"/>
        <v>26.051498872000003</v>
      </c>
      <c r="D49" s="12">
        <f t="shared" si="2"/>
        <v>0.44221011837736746</v>
      </c>
      <c r="E49">
        <f t="shared" si="3"/>
        <v>4.2888057656524055</v>
      </c>
      <c r="F49">
        <f t="shared" si="4"/>
        <v>1.1450499366617546E-3</v>
      </c>
      <c r="N49" s="73">
        <v>42183</v>
      </c>
      <c r="O49">
        <v>8.6831475115619339E-2</v>
      </c>
      <c r="P49">
        <f>SUM($O$2:O49)</f>
        <v>98.179473915065969</v>
      </c>
    </row>
    <row r="50" spans="1:16" x14ac:dyDescent="0.25">
      <c r="A50" s="73">
        <v>42036</v>
      </c>
      <c r="B50">
        <v>0.89</v>
      </c>
      <c r="C50" s="11">
        <f t="shared" si="1"/>
        <v>25.201993474000002</v>
      </c>
      <c r="D50" s="12">
        <f t="shared" si="2"/>
        <v>0.42779022321288807</v>
      </c>
      <c r="E50">
        <f t="shared" si="3"/>
        <v>3.9884591718816145</v>
      </c>
      <c r="F50">
        <f t="shared" si="4"/>
        <v>1.0648616821765336E-3</v>
      </c>
      <c r="N50" s="73">
        <v>42286</v>
      </c>
      <c r="O50">
        <v>8.3712237896743147E-2</v>
      </c>
      <c r="P50">
        <f>SUM($O$2:O50)</f>
        <v>98.263186152962717</v>
      </c>
    </row>
    <row r="51" spans="1:16" x14ac:dyDescent="0.25">
      <c r="A51" s="73">
        <v>42037</v>
      </c>
      <c r="B51">
        <v>9.48</v>
      </c>
      <c r="C51" s="11">
        <f t="shared" si="1"/>
        <v>268.44370576800003</v>
      </c>
      <c r="D51" s="12">
        <f t="shared" si="2"/>
        <v>4.5566868719754821</v>
      </c>
      <c r="E51">
        <f t="shared" si="3"/>
        <v>709.33484583855534</v>
      </c>
      <c r="F51">
        <f t="shared" si="4"/>
        <v>0.18938228138104063</v>
      </c>
      <c r="N51" s="73">
        <v>42057</v>
      </c>
      <c r="O51">
        <v>8.2872289314564959E-2</v>
      </c>
      <c r="P51">
        <f>SUM($O$2:O51)</f>
        <v>98.346058442277283</v>
      </c>
    </row>
    <row r="52" spans="1:16" x14ac:dyDescent="0.25">
      <c r="A52" s="73">
        <v>42038</v>
      </c>
      <c r="B52">
        <v>1.25</v>
      </c>
      <c r="C52" s="11">
        <f t="shared" si="1"/>
        <v>35.396058250000003</v>
      </c>
      <c r="D52" s="12">
        <f t="shared" si="2"/>
        <v>0.60082896518664042</v>
      </c>
      <c r="E52">
        <f t="shared" si="3"/>
        <v>8.3921640462533347</v>
      </c>
      <c r="F52">
        <f t="shared" si="4"/>
        <v>2.2405880412156324E-3</v>
      </c>
      <c r="N52" s="73">
        <v>42065</v>
      </c>
      <c r="O52">
        <v>7.874147459213561E-2</v>
      </c>
      <c r="P52">
        <f>SUM($O$2:O52)</f>
        <v>98.424799916869418</v>
      </c>
    </row>
    <row r="53" spans="1:16" x14ac:dyDescent="0.25">
      <c r="A53" s="73">
        <v>42039</v>
      </c>
      <c r="B53">
        <v>1.08</v>
      </c>
      <c r="C53" s="11">
        <f t="shared" si="1"/>
        <v>30.582194328000003</v>
      </c>
      <c r="D53" s="12">
        <f t="shared" si="2"/>
        <v>0.51911622592125739</v>
      </c>
      <c r="E53">
        <f t="shared" si="3"/>
        <v>6.0931105906568277</v>
      </c>
      <c r="F53">
        <f t="shared" si="4"/>
        <v>1.6267735768731768E-3</v>
      </c>
      <c r="N53" s="73">
        <v>42176</v>
      </c>
      <c r="O53">
        <v>7.3673422387406637E-2</v>
      </c>
      <c r="P53">
        <f>SUM($O$2:O53)</f>
        <v>98.498473339256819</v>
      </c>
    </row>
    <row r="54" spans="1:16" x14ac:dyDescent="0.25">
      <c r="A54" s="73">
        <v>42040</v>
      </c>
      <c r="B54">
        <v>1.01</v>
      </c>
      <c r="C54" s="11">
        <f t="shared" si="1"/>
        <v>28.600015066000001</v>
      </c>
      <c r="D54" s="12">
        <f t="shared" si="2"/>
        <v>0.48546980387080557</v>
      </c>
      <c r="E54">
        <f t="shared" si="3"/>
        <v>5.2614426964078334</v>
      </c>
      <c r="F54">
        <f t="shared" si="4"/>
        <v>1.4047301173021967E-3</v>
      </c>
      <c r="N54" s="73">
        <v>42064</v>
      </c>
      <c r="O54">
        <v>6.853594320658378E-2</v>
      </c>
      <c r="P54">
        <f>SUM($O$2:O54)</f>
        <v>98.567009282463403</v>
      </c>
    </row>
    <row r="55" spans="1:16" x14ac:dyDescent="0.25">
      <c r="A55" s="73">
        <v>42041</v>
      </c>
      <c r="B55">
        <v>0.9</v>
      </c>
      <c r="C55" s="11">
        <f t="shared" si="1"/>
        <v>25.485161940000001</v>
      </c>
      <c r="D55" s="12">
        <f t="shared" si="2"/>
        <v>0.43259685493438116</v>
      </c>
      <c r="E55">
        <f t="shared" si="3"/>
        <v>4.0872587462900727</v>
      </c>
      <c r="F55">
        <f t="shared" si="4"/>
        <v>1.0912397586388992E-3</v>
      </c>
      <c r="N55" s="73">
        <v>42157</v>
      </c>
      <c r="O55">
        <v>6.853594320658378E-2</v>
      </c>
      <c r="P55">
        <f>SUM($O$2:O55)</f>
        <v>98.635545225669986</v>
      </c>
    </row>
    <row r="56" spans="1:16" x14ac:dyDescent="0.25">
      <c r="A56" s="73">
        <v>42042</v>
      </c>
      <c r="B56">
        <v>0.89</v>
      </c>
      <c r="C56" s="11">
        <f t="shared" si="1"/>
        <v>25.201993474000002</v>
      </c>
      <c r="D56" s="12">
        <f t="shared" si="2"/>
        <v>0.42779022321288807</v>
      </c>
      <c r="E56">
        <f t="shared" si="3"/>
        <v>3.9884591718816145</v>
      </c>
      <c r="F56">
        <f t="shared" si="4"/>
        <v>1.0648616821765336E-3</v>
      </c>
      <c r="N56" s="73">
        <v>42186</v>
      </c>
      <c r="O56">
        <v>6.853594320658378E-2</v>
      </c>
      <c r="P56">
        <f>SUM($O$2:O56)</f>
        <v>98.70408116887657</v>
      </c>
    </row>
    <row r="57" spans="1:16" x14ac:dyDescent="0.25">
      <c r="A57" s="73">
        <v>42043</v>
      </c>
      <c r="B57">
        <v>0.9</v>
      </c>
      <c r="C57" s="11">
        <f t="shared" si="1"/>
        <v>25.485161940000001</v>
      </c>
      <c r="D57" s="12">
        <f t="shared" si="2"/>
        <v>0.43259685493438116</v>
      </c>
      <c r="E57">
        <f t="shared" si="3"/>
        <v>4.0872587462900727</v>
      </c>
      <c r="F57">
        <f t="shared" si="4"/>
        <v>1.0912397586388992E-3</v>
      </c>
      <c r="N57" s="73">
        <v>42175</v>
      </c>
      <c r="O57">
        <v>6.2396777678194681E-2</v>
      </c>
      <c r="P57">
        <f>SUM($O$2:O57)</f>
        <v>98.766477946554758</v>
      </c>
    </row>
    <row r="58" spans="1:16" x14ac:dyDescent="0.25">
      <c r="A58" s="73">
        <v>42044</v>
      </c>
      <c r="B58">
        <v>0.94</v>
      </c>
      <c r="C58" s="11">
        <f t="shared" si="1"/>
        <v>26.617835803999998</v>
      </c>
      <c r="D58" s="12">
        <f t="shared" si="2"/>
        <v>0.45182338182035364</v>
      </c>
      <c r="E58">
        <f t="shared" si="3"/>
        <v>4.4956349159016451</v>
      </c>
      <c r="F58">
        <f t="shared" si="4"/>
        <v>1.2002703682535477E-3</v>
      </c>
      <c r="N58" s="73">
        <v>42102</v>
      </c>
      <c r="O58">
        <v>5.9327764040821386E-2</v>
      </c>
      <c r="P58">
        <f>SUM($O$2:O58)</f>
        <v>98.825805710595574</v>
      </c>
    </row>
    <row r="59" spans="1:16" x14ac:dyDescent="0.25">
      <c r="A59" s="73">
        <v>42045</v>
      </c>
      <c r="B59">
        <v>1.42</v>
      </c>
      <c r="C59" s="11">
        <f t="shared" si="1"/>
        <v>40.209922171999999</v>
      </c>
      <c r="D59" s="12">
        <f t="shared" si="2"/>
        <v>0.68254170445202356</v>
      </c>
      <c r="E59">
        <f t="shared" si="3"/>
        <v>11.09564390487165</v>
      </c>
      <c r="F59">
        <f t="shared" si="4"/>
        <v>2.9623785838578292E-3</v>
      </c>
      <c r="N59" s="73">
        <v>42306</v>
      </c>
      <c r="O59">
        <v>5.3882090633238629E-2</v>
      </c>
      <c r="P59">
        <f>SUM($O$2:O59)</f>
        <v>98.879687801228812</v>
      </c>
    </row>
    <row r="60" spans="1:16" x14ac:dyDescent="0.25">
      <c r="A60" s="73">
        <v>42046</v>
      </c>
      <c r="B60">
        <v>1.05</v>
      </c>
      <c r="C60" s="11">
        <f t="shared" si="1"/>
        <v>29.732688930000002</v>
      </c>
      <c r="D60" s="12">
        <f t="shared" si="2"/>
        <v>0.50469633075677811</v>
      </c>
      <c r="E60">
        <f t="shared" si="3"/>
        <v>5.7285617801278184</v>
      </c>
      <c r="F60">
        <f t="shared" si="4"/>
        <v>1.5294442467017363E-3</v>
      </c>
      <c r="N60" s="73">
        <v>42084</v>
      </c>
      <c r="O60">
        <v>4.7061983336008445E-2</v>
      </c>
      <c r="P60">
        <f>SUM($O$2:O60)</f>
        <v>98.926749784564819</v>
      </c>
    </row>
    <row r="61" spans="1:16" x14ac:dyDescent="0.25">
      <c r="A61" s="73">
        <v>42047</v>
      </c>
      <c r="B61">
        <v>1.03</v>
      </c>
      <c r="C61" s="11">
        <f t="shared" si="1"/>
        <v>29.166351998000003</v>
      </c>
      <c r="D61" s="12">
        <f t="shared" si="2"/>
        <v>0.49508306731379187</v>
      </c>
      <c r="E61">
        <f t="shared" si="3"/>
        <v>5.4923038832988951</v>
      </c>
      <c r="F61">
        <f t="shared" si="4"/>
        <v>1.4663667597317367E-3</v>
      </c>
      <c r="N61" s="73">
        <v>42089</v>
      </c>
      <c r="O61">
        <v>4.4036978203032873E-2</v>
      </c>
      <c r="P61">
        <f>SUM($O$2:O61)</f>
        <v>98.970786762767858</v>
      </c>
    </row>
    <row r="62" spans="1:16" x14ac:dyDescent="0.25">
      <c r="A62" s="73">
        <v>42048</v>
      </c>
      <c r="B62">
        <v>0.99</v>
      </c>
      <c r="C62" s="11">
        <f t="shared" si="1"/>
        <v>28.033678134000002</v>
      </c>
      <c r="D62" s="12">
        <f t="shared" si="2"/>
        <v>0.47585654042781939</v>
      </c>
      <c r="E62">
        <f t="shared" si="3"/>
        <v>5.0359581497876391</v>
      </c>
      <c r="F62">
        <f t="shared" si="4"/>
        <v>1.3445289610984294E-3</v>
      </c>
      <c r="N62" s="73">
        <v>42189</v>
      </c>
      <c r="O62">
        <v>4.2274276025452709E-2</v>
      </c>
      <c r="P62">
        <f>SUM($O$2:O62)</f>
        <v>99.01306103879331</v>
      </c>
    </row>
    <row r="63" spans="1:16" x14ac:dyDescent="0.25">
      <c r="A63" s="73">
        <v>42049</v>
      </c>
      <c r="B63">
        <v>1.02</v>
      </c>
      <c r="C63" s="11">
        <f t="shared" si="1"/>
        <v>28.883183532000004</v>
      </c>
      <c r="D63" s="12">
        <f t="shared" si="2"/>
        <v>0.49027643559229866</v>
      </c>
      <c r="E63">
        <f t="shared" si="3"/>
        <v>5.3761999479938423</v>
      </c>
      <c r="F63">
        <f t="shared" si="4"/>
        <v>1.4353686658492995E-3</v>
      </c>
      <c r="N63" s="73">
        <v>42124</v>
      </c>
      <c r="O63">
        <v>3.6144107830046568E-2</v>
      </c>
      <c r="P63">
        <f>SUM($O$2:O63)</f>
        <v>99.049205146623351</v>
      </c>
    </row>
    <row r="64" spans="1:16" x14ac:dyDescent="0.25">
      <c r="A64" s="73">
        <v>42050</v>
      </c>
      <c r="B64">
        <v>1.1000000000000001</v>
      </c>
      <c r="C64" s="11">
        <f t="shared" si="1"/>
        <v>31.148531260000006</v>
      </c>
      <c r="D64" s="12">
        <f t="shared" si="2"/>
        <v>0.52872948936424369</v>
      </c>
      <c r="E64">
        <f t="shared" si="3"/>
        <v>6.3429460376485105</v>
      </c>
      <c r="F64">
        <f t="shared" si="4"/>
        <v>1.6934760759802143E-3</v>
      </c>
      <c r="N64" s="73">
        <v>42069</v>
      </c>
      <c r="O64">
        <v>3.1679461850267349E-2</v>
      </c>
      <c r="P64">
        <f>SUM($O$2:O64)</f>
        <v>99.080884608473625</v>
      </c>
    </row>
    <row r="65" spans="1:16" x14ac:dyDescent="0.25">
      <c r="A65" s="73">
        <v>42051</v>
      </c>
      <c r="B65">
        <v>1.38</v>
      </c>
      <c r="C65" s="11">
        <f t="shared" si="1"/>
        <v>39.077248308000001</v>
      </c>
      <c r="D65" s="12">
        <f t="shared" si="2"/>
        <v>0.66331517756605107</v>
      </c>
      <c r="E65">
        <f t="shared" si="3"/>
        <v>10.42260395312964</v>
      </c>
      <c r="F65">
        <f t="shared" si="4"/>
        <v>2.782686521259656E-3</v>
      </c>
      <c r="N65" s="73">
        <v>42212</v>
      </c>
      <c r="O65">
        <v>3.0369851971268656E-2</v>
      </c>
      <c r="P65">
        <f>SUM($O$2:O65)</f>
        <v>99.111254460444897</v>
      </c>
    </row>
    <row r="66" spans="1:16" x14ac:dyDescent="0.25">
      <c r="A66" s="73">
        <v>42052</v>
      </c>
      <c r="B66">
        <v>1.43</v>
      </c>
      <c r="C66" s="11">
        <f t="shared" si="1"/>
        <v>40.493090637999998</v>
      </c>
      <c r="D66" s="12">
        <f t="shared" si="2"/>
        <v>0.68734833617351676</v>
      </c>
      <c r="E66">
        <f t="shared" si="3"/>
        <v>11.267484212332384</v>
      </c>
      <c r="F66">
        <f t="shared" si="4"/>
        <v>3.0082574937281901E-3</v>
      </c>
      <c r="N66" s="73">
        <v>42078</v>
      </c>
      <c r="O66">
        <v>2.6470081739798267E-2</v>
      </c>
      <c r="P66">
        <f>SUM($O$2:O66)</f>
        <v>99.137724542184699</v>
      </c>
    </row>
    <row r="67" spans="1:16" x14ac:dyDescent="0.25">
      <c r="A67" s="73">
        <v>42053</v>
      </c>
      <c r="B67">
        <v>1.32</v>
      </c>
      <c r="C67" s="11">
        <f t="shared" ref="C67:C130" si="5">28.3168466*B67</f>
        <v>37.378237512000005</v>
      </c>
      <c r="D67" s="12">
        <f t="shared" ref="D67:D130" si="6">C67*86400*10^6/(5.09*10^12)</f>
        <v>0.63447538723709251</v>
      </c>
      <c r="E67">
        <f t="shared" ref="E67:E130" si="7">25.61*D67^2.19</f>
        <v>9.4557927640478372</v>
      </c>
      <c r="F67">
        <f t="shared" ref="F67:F130" si="8">(E67/$H$2)*100</f>
        <v>2.5245617305106878E-3</v>
      </c>
      <c r="N67" s="73">
        <v>42027</v>
      </c>
      <c r="O67">
        <v>2.5873063235217451E-2</v>
      </c>
      <c r="P67">
        <f>SUM($O$2:O67)</f>
        <v>99.163597605419923</v>
      </c>
    </row>
    <row r="68" spans="1:16" x14ac:dyDescent="0.25">
      <c r="A68" s="73">
        <v>42054</v>
      </c>
      <c r="B68">
        <v>1.25</v>
      </c>
      <c r="C68" s="11">
        <f t="shared" si="5"/>
        <v>35.396058250000003</v>
      </c>
      <c r="D68" s="12">
        <f t="shared" si="6"/>
        <v>0.60082896518664042</v>
      </c>
      <c r="E68">
        <f t="shared" si="7"/>
        <v>8.3921640462533347</v>
      </c>
      <c r="F68">
        <f t="shared" si="8"/>
        <v>2.2405880412156324E-3</v>
      </c>
      <c r="N68" s="73">
        <v>42164</v>
      </c>
      <c r="O68">
        <v>2.5724964369103598E-2</v>
      </c>
      <c r="P68">
        <f>SUM($O$2:O68)</f>
        <v>99.189322569789027</v>
      </c>
    </row>
    <row r="69" spans="1:16" x14ac:dyDescent="0.25">
      <c r="A69" s="73">
        <v>42055</v>
      </c>
      <c r="B69">
        <v>1.23</v>
      </c>
      <c r="C69" s="11">
        <f t="shared" si="5"/>
        <v>34.829721318000004</v>
      </c>
      <c r="D69" s="12">
        <f t="shared" si="6"/>
        <v>0.59121570174365423</v>
      </c>
      <c r="E69">
        <f t="shared" si="7"/>
        <v>8.1008992368330652</v>
      </c>
      <c r="F69">
        <f t="shared" si="8"/>
        <v>2.1628244935517427E-3</v>
      </c>
      <c r="N69" s="73">
        <v>41998</v>
      </c>
      <c r="O69">
        <v>2.5430151940108822E-2</v>
      </c>
      <c r="P69">
        <f>SUM($O$2:O69)</f>
        <v>99.214752721729141</v>
      </c>
    </row>
    <row r="70" spans="1:16" x14ac:dyDescent="0.25">
      <c r="A70" s="73">
        <v>42056</v>
      </c>
      <c r="B70">
        <v>1.32</v>
      </c>
      <c r="C70" s="11">
        <f t="shared" si="5"/>
        <v>37.378237512000005</v>
      </c>
      <c r="D70" s="12">
        <f t="shared" si="6"/>
        <v>0.63447538723709251</v>
      </c>
      <c r="E70">
        <f t="shared" si="7"/>
        <v>9.4557927640478372</v>
      </c>
      <c r="F70">
        <f t="shared" si="8"/>
        <v>2.5245617305106878E-3</v>
      </c>
      <c r="N70" s="73">
        <v>41996</v>
      </c>
      <c r="O70">
        <v>2.4991393088880706E-2</v>
      </c>
      <c r="P70">
        <f>SUM($O$2:O70)</f>
        <v>99.239744114818023</v>
      </c>
    </row>
    <row r="71" spans="1:16" x14ac:dyDescent="0.25">
      <c r="A71" s="73">
        <v>42057</v>
      </c>
      <c r="B71">
        <v>6.5</v>
      </c>
      <c r="C71" s="11">
        <f t="shared" si="5"/>
        <v>184.05950290000001</v>
      </c>
      <c r="D71" s="12">
        <f t="shared" si="6"/>
        <v>3.1243106189705308</v>
      </c>
      <c r="E71">
        <f t="shared" si="7"/>
        <v>310.39969598296369</v>
      </c>
      <c r="F71">
        <f t="shared" si="8"/>
        <v>8.2872289314564959E-2</v>
      </c>
      <c r="N71" s="73">
        <v>42320</v>
      </c>
      <c r="O71">
        <v>2.4701191009033511E-2</v>
      </c>
      <c r="P71">
        <f>SUM($O$2:O71)</f>
        <v>99.264445305827053</v>
      </c>
    </row>
    <row r="72" spans="1:16" x14ac:dyDescent="0.25">
      <c r="A72" s="73">
        <v>42058</v>
      </c>
      <c r="B72">
        <v>3.05</v>
      </c>
      <c r="C72" s="11">
        <f t="shared" si="5"/>
        <v>86.366382130000005</v>
      </c>
      <c r="D72" s="12">
        <f t="shared" si="6"/>
        <v>1.4660226750554028</v>
      </c>
      <c r="E72">
        <f t="shared" si="7"/>
        <v>59.191273558256654</v>
      </c>
      <c r="F72">
        <f t="shared" si="8"/>
        <v>1.5803225359752392E-2</v>
      </c>
      <c r="N72" s="73">
        <v>42075</v>
      </c>
      <c r="O72">
        <v>2.4412829809688452E-2</v>
      </c>
      <c r="P72">
        <f>SUM($O$2:O72)</f>
        <v>99.288858135636744</v>
      </c>
    </row>
    <row r="73" spans="1:16" x14ac:dyDescent="0.25">
      <c r="A73" s="73">
        <v>42059</v>
      </c>
      <c r="B73">
        <v>1.5</v>
      </c>
      <c r="C73" s="11">
        <f t="shared" si="5"/>
        <v>42.475269900000001</v>
      </c>
      <c r="D73" s="12">
        <f t="shared" si="6"/>
        <v>0.72099475822396852</v>
      </c>
      <c r="E73">
        <f t="shared" si="7"/>
        <v>12.510679358180921</v>
      </c>
      <c r="F73">
        <f t="shared" si="8"/>
        <v>3.3401728568375581E-3</v>
      </c>
      <c r="N73" s="73">
        <v>42111</v>
      </c>
      <c r="O73">
        <v>2.2721215555826443E-2</v>
      </c>
      <c r="P73">
        <f>SUM($O$2:O73)</f>
        <v>99.311579351192577</v>
      </c>
    </row>
    <row r="74" spans="1:16" x14ac:dyDescent="0.25">
      <c r="A74" s="73">
        <v>42060</v>
      </c>
      <c r="B74">
        <v>1.4</v>
      </c>
      <c r="C74" s="11">
        <f t="shared" si="5"/>
        <v>39.64358524</v>
      </c>
      <c r="D74" s="12">
        <f t="shared" si="6"/>
        <v>0.67292844100903737</v>
      </c>
      <c r="E74">
        <f t="shared" si="7"/>
        <v>10.756263538690805</v>
      </c>
      <c r="F74">
        <f t="shared" si="8"/>
        <v>2.8717688691647912E-3</v>
      </c>
      <c r="N74" s="73">
        <v>42070</v>
      </c>
      <c r="O74">
        <v>1.9154991189226471E-2</v>
      </c>
      <c r="P74">
        <f>SUM($O$2:O74)</f>
        <v>99.330734342381803</v>
      </c>
    </row>
    <row r="75" spans="1:16" x14ac:dyDescent="0.25">
      <c r="A75" s="73">
        <v>42061</v>
      </c>
      <c r="B75">
        <v>1.5</v>
      </c>
      <c r="C75" s="11">
        <f t="shared" si="5"/>
        <v>42.475269900000001</v>
      </c>
      <c r="D75" s="12">
        <f t="shared" si="6"/>
        <v>0.72099475822396852</v>
      </c>
      <c r="E75">
        <f t="shared" si="7"/>
        <v>12.510679358180921</v>
      </c>
      <c r="F75">
        <f t="shared" si="8"/>
        <v>3.3401728568375581E-3</v>
      </c>
      <c r="N75" s="73">
        <v>42030</v>
      </c>
      <c r="O75">
        <v>1.8903942670190424E-2</v>
      </c>
      <c r="P75">
        <f>SUM($O$2:O75)</f>
        <v>99.349638285051995</v>
      </c>
    </row>
    <row r="76" spans="1:16" x14ac:dyDescent="0.25">
      <c r="A76" s="73">
        <v>42062</v>
      </c>
      <c r="B76">
        <v>1.3</v>
      </c>
      <c r="C76" s="11">
        <f t="shared" si="5"/>
        <v>36.811900580000007</v>
      </c>
      <c r="D76" s="12">
        <f t="shared" si="6"/>
        <v>0.62486212379410633</v>
      </c>
      <c r="E76">
        <f t="shared" si="7"/>
        <v>9.1448582426132567</v>
      </c>
      <c r="F76">
        <f t="shared" si="8"/>
        <v>2.4415466504326888E-3</v>
      </c>
      <c r="N76" s="73">
        <v>42058</v>
      </c>
      <c r="O76">
        <v>1.5803225359752392E-2</v>
      </c>
      <c r="P76">
        <f>SUM($O$2:O76)</f>
        <v>99.365441510411742</v>
      </c>
    </row>
    <row r="77" spans="1:16" x14ac:dyDescent="0.25">
      <c r="A77" s="73">
        <v>42063</v>
      </c>
      <c r="B77">
        <v>1.3</v>
      </c>
      <c r="C77" s="11">
        <f t="shared" si="5"/>
        <v>36.811900580000007</v>
      </c>
      <c r="D77" s="12">
        <f t="shared" si="6"/>
        <v>0.62486212379410633</v>
      </c>
      <c r="E77">
        <f t="shared" si="7"/>
        <v>9.1448582426132567</v>
      </c>
      <c r="F77">
        <f t="shared" si="8"/>
        <v>2.4415466504326888E-3</v>
      </c>
      <c r="N77" s="73">
        <v>42017</v>
      </c>
      <c r="O77">
        <v>1.4909590283661569E-2</v>
      </c>
      <c r="P77">
        <f>SUM($O$2:O77)</f>
        <v>99.380351100695407</v>
      </c>
    </row>
    <row r="78" spans="1:16" x14ac:dyDescent="0.25">
      <c r="A78" s="73">
        <v>42064</v>
      </c>
      <c r="B78">
        <v>5.96</v>
      </c>
      <c r="C78" s="11">
        <f t="shared" si="5"/>
        <v>168.76840573600001</v>
      </c>
      <c r="D78" s="12">
        <f t="shared" si="6"/>
        <v>2.8647525060099017</v>
      </c>
      <c r="E78">
        <f t="shared" si="7"/>
        <v>256.70264585644077</v>
      </c>
      <c r="F78">
        <f t="shared" si="8"/>
        <v>6.853594320658378E-2</v>
      </c>
      <c r="N78" s="73">
        <v>42170</v>
      </c>
      <c r="O78">
        <v>1.4150790474485574E-2</v>
      </c>
      <c r="P78">
        <f>SUM($O$2:O78)</f>
        <v>99.394501891169895</v>
      </c>
    </row>
    <row r="79" spans="1:16" x14ac:dyDescent="0.25">
      <c r="A79" s="73">
        <v>42065</v>
      </c>
      <c r="B79">
        <v>6.35</v>
      </c>
      <c r="C79" s="11">
        <f t="shared" si="5"/>
        <v>179.81197591</v>
      </c>
      <c r="D79" s="12">
        <f t="shared" si="6"/>
        <v>3.0522111431481336</v>
      </c>
      <c r="E79">
        <f t="shared" si="7"/>
        <v>294.92765285963378</v>
      </c>
      <c r="F79">
        <f t="shared" si="8"/>
        <v>7.874147459213561E-2</v>
      </c>
      <c r="N79" s="73">
        <v>42179</v>
      </c>
      <c r="O79">
        <v>1.3104038905214754E-2</v>
      </c>
      <c r="P79">
        <f>SUM($O$2:O79)</f>
        <v>99.407605930075107</v>
      </c>
    </row>
    <row r="80" spans="1:16" x14ac:dyDescent="0.25">
      <c r="A80" s="73">
        <v>42066</v>
      </c>
      <c r="B80">
        <v>2.62</v>
      </c>
      <c r="C80" s="11">
        <f t="shared" si="5"/>
        <v>74.190138092000012</v>
      </c>
      <c r="D80" s="12">
        <f t="shared" si="6"/>
        <v>1.2593375110311986</v>
      </c>
      <c r="E80">
        <f t="shared" si="7"/>
        <v>42.434673419757395</v>
      </c>
      <c r="F80">
        <f t="shared" si="8"/>
        <v>1.1329452245353444E-2</v>
      </c>
      <c r="N80" s="73">
        <v>41995</v>
      </c>
      <c r="O80">
        <v>1.1808337231391535E-2</v>
      </c>
      <c r="P80">
        <f>SUM($O$2:O80)</f>
        <v>99.419414267306493</v>
      </c>
    </row>
    <row r="81" spans="1:16" x14ac:dyDescent="0.25">
      <c r="A81" s="73">
        <v>42067</v>
      </c>
      <c r="B81">
        <v>18.7</v>
      </c>
      <c r="C81" s="11">
        <f t="shared" si="5"/>
        <v>529.52503142</v>
      </c>
      <c r="D81" s="12">
        <f t="shared" si="6"/>
        <v>8.9884013191921408</v>
      </c>
      <c r="E81">
        <f t="shared" si="7"/>
        <v>3140.3218030924559</v>
      </c>
      <c r="F81">
        <f t="shared" si="8"/>
        <v>0.83842110792852687</v>
      </c>
      <c r="N81" s="73">
        <v>42066</v>
      </c>
      <c r="O81">
        <v>1.1329452245353444E-2</v>
      </c>
      <c r="P81">
        <f>SUM($O$2:O81)</f>
        <v>99.430743719551842</v>
      </c>
    </row>
    <row r="82" spans="1:16" x14ac:dyDescent="0.25">
      <c r="A82" s="73">
        <v>42068</v>
      </c>
      <c r="B82">
        <v>14.3</v>
      </c>
      <c r="C82" s="11">
        <f t="shared" si="5"/>
        <v>404.93090638000007</v>
      </c>
      <c r="D82" s="12">
        <f t="shared" si="6"/>
        <v>6.8734833617351683</v>
      </c>
      <c r="E82">
        <f t="shared" si="7"/>
        <v>1745.1266801394406</v>
      </c>
      <c r="F82">
        <f t="shared" si="8"/>
        <v>0.46592392002542299</v>
      </c>
      <c r="N82" s="73">
        <v>42079</v>
      </c>
      <c r="O82">
        <v>1.0313700962206226E-2</v>
      </c>
      <c r="P82">
        <f>SUM($O$2:O82)</f>
        <v>99.441057420514042</v>
      </c>
    </row>
    <row r="83" spans="1:16" x14ac:dyDescent="0.25">
      <c r="A83" s="73">
        <v>42069</v>
      </c>
      <c r="B83">
        <v>4.1900000000000004</v>
      </c>
      <c r="C83" s="11">
        <f t="shared" si="5"/>
        <v>118.64758725400002</v>
      </c>
      <c r="D83" s="12">
        <f t="shared" si="6"/>
        <v>2.0139786913056192</v>
      </c>
      <c r="E83">
        <f t="shared" si="7"/>
        <v>118.6560116603254</v>
      </c>
      <c r="F83">
        <f t="shared" si="8"/>
        <v>3.1679461850267349E-2</v>
      </c>
      <c r="N83" s="73">
        <v>42076</v>
      </c>
      <c r="O83">
        <v>9.8690868241413082E-3</v>
      </c>
      <c r="P83">
        <f>SUM($O$2:O83)</f>
        <v>99.450926507338181</v>
      </c>
    </row>
    <row r="84" spans="1:16" x14ac:dyDescent="0.25">
      <c r="A84" s="73">
        <v>42070</v>
      </c>
      <c r="B84">
        <v>3.33</v>
      </c>
      <c r="C84" s="11">
        <f t="shared" si="5"/>
        <v>94.295099178000001</v>
      </c>
      <c r="D84" s="12">
        <f t="shared" si="6"/>
        <v>1.6006083632572103</v>
      </c>
      <c r="E84">
        <f t="shared" si="7"/>
        <v>71.745374610367818</v>
      </c>
      <c r="F84">
        <f t="shared" si="8"/>
        <v>1.9154991189226471E-2</v>
      </c>
      <c r="N84" s="73">
        <v>42192</v>
      </c>
      <c r="O84">
        <v>9.6942185158061765E-3</v>
      </c>
      <c r="P84">
        <f>SUM($O$2:O84)</f>
        <v>99.460620725853985</v>
      </c>
    </row>
    <row r="85" spans="1:16" x14ac:dyDescent="0.25">
      <c r="A85" s="73">
        <v>42071</v>
      </c>
      <c r="B85">
        <v>9.85</v>
      </c>
      <c r="C85" s="11">
        <f t="shared" si="5"/>
        <v>278.92093900999998</v>
      </c>
      <c r="D85" s="12">
        <f t="shared" si="6"/>
        <v>4.7345322456707271</v>
      </c>
      <c r="E85">
        <f t="shared" si="7"/>
        <v>771.37645918793635</v>
      </c>
      <c r="F85">
        <f t="shared" si="8"/>
        <v>0.20594650678967141</v>
      </c>
      <c r="N85" s="73">
        <v>42220</v>
      </c>
      <c r="O85">
        <v>9.1797873553909979E-3</v>
      </c>
      <c r="P85">
        <f>SUM($O$2:O85)</f>
        <v>99.469800513209378</v>
      </c>
    </row>
    <row r="86" spans="1:16" x14ac:dyDescent="0.25">
      <c r="A86" s="73">
        <v>42072</v>
      </c>
      <c r="B86">
        <v>9.68</v>
      </c>
      <c r="C86" s="11">
        <f t="shared" si="5"/>
        <v>274.10707508799999</v>
      </c>
      <c r="D86" s="12">
        <f t="shared" si="6"/>
        <v>4.6528195064053435</v>
      </c>
      <c r="E86">
        <f t="shared" si="7"/>
        <v>742.51985070785361</v>
      </c>
      <c r="F86">
        <f t="shared" si="8"/>
        <v>0.19824220411944651</v>
      </c>
      <c r="N86" s="73">
        <v>42101</v>
      </c>
      <c r="O86">
        <v>9.0955290009445081E-3</v>
      </c>
      <c r="P86">
        <f>SUM($O$2:O86)</f>
        <v>99.478896042210323</v>
      </c>
    </row>
    <row r="87" spans="1:16" x14ac:dyDescent="0.25">
      <c r="A87" s="73">
        <v>42073</v>
      </c>
      <c r="B87">
        <v>20.5</v>
      </c>
      <c r="C87" s="11">
        <f t="shared" si="5"/>
        <v>580.49535530000003</v>
      </c>
      <c r="D87" s="12">
        <f t="shared" si="6"/>
        <v>9.8535950290609033</v>
      </c>
      <c r="E87">
        <f t="shared" si="7"/>
        <v>3840.4489089209005</v>
      </c>
      <c r="F87">
        <f t="shared" si="8"/>
        <v>1.0253450541245579</v>
      </c>
      <c r="N87" s="73">
        <v>42009</v>
      </c>
      <c r="O87">
        <v>8.9282779817105879E-3</v>
      </c>
      <c r="P87">
        <f>SUM($O$2:O87)</f>
        <v>99.487824320192033</v>
      </c>
    </row>
    <row r="88" spans="1:16" x14ac:dyDescent="0.25">
      <c r="A88" s="73">
        <v>42074</v>
      </c>
      <c r="B88">
        <v>11.2</v>
      </c>
      <c r="C88" s="11">
        <f t="shared" si="5"/>
        <v>317.14868192</v>
      </c>
      <c r="D88" s="12">
        <f t="shared" si="6"/>
        <v>5.383427528072299</v>
      </c>
      <c r="E88">
        <f t="shared" si="7"/>
        <v>1021.9473123253969</v>
      </c>
      <c r="F88">
        <f t="shared" si="8"/>
        <v>0.27284534884312722</v>
      </c>
      <c r="N88" s="73">
        <v>42215</v>
      </c>
      <c r="O88">
        <v>8.5988291716995058E-3</v>
      </c>
      <c r="P88">
        <f>SUM($O$2:O88)</f>
        <v>99.496423149363736</v>
      </c>
    </row>
    <row r="89" spans="1:16" x14ac:dyDescent="0.25">
      <c r="A89" s="73">
        <v>42075</v>
      </c>
      <c r="B89">
        <v>3.72</v>
      </c>
      <c r="C89" s="11">
        <f t="shared" si="5"/>
        <v>105.33866935200001</v>
      </c>
      <c r="D89" s="12">
        <f t="shared" si="6"/>
        <v>1.7880670003954422</v>
      </c>
      <c r="E89">
        <f t="shared" si="7"/>
        <v>91.438706637483079</v>
      </c>
      <c r="F89">
        <f t="shared" si="8"/>
        <v>2.4412829809688452E-2</v>
      </c>
      <c r="N89" s="73">
        <v>42181</v>
      </c>
      <c r="O89">
        <v>8.5175177258867817E-3</v>
      </c>
      <c r="P89">
        <f>SUM($O$2:O89)</f>
        <v>99.504940667089627</v>
      </c>
    </row>
    <row r="90" spans="1:16" x14ac:dyDescent="0.25">
      <c r="A90" s="73">
        <v>42076</v>
      </c>
      <c r="B90">
        <v>2.46</v>
      </c>
      <c r="C90" s="11">
        <f t="shared" si="5"/>
        <v>69.659442636000009</v>
      </c>
      <c r="D90" s="12">
        <f t="shared" si="6"/>
        <v>1.1824314034873085</v>
      </c>
      <c r="E90">
        <f t="shared" si="7"/>
        <v>36.964847661141455</v>
      </c>
      <c r="F90">
        <f t="shared" si="8"/>
        <v>9.8690868241413082E-3</v>
      </c>
      <c r="N90" s="73">
        <v>42029</v>
      </c>
      <c r="O90">
        <v>8.4366258925043722E-3</v>
      </c>
      <c r="P90">
        <f>SUM($O$2:O90)</f>
        <v>99.513377292982128</v>
      </c>
    </row>
    <row r="91" spans="1:16" x14ac:dyDescent="0.25">
      <c r="A91" s="73">
        <v>42077</v>
      </c>
      <c r="B91">
        <v>26</v>
      </c>
      <c r="C91" s="11">
        <f t="shared" si="5"/>
        <v>736.23801160000005</v>
      </c>
      <c r="D91" s="12">
        <f t="shared" si="6"/>
        <v>12.497242475882123</v>
      </c>
      <c r="E91">
        <f t="shared" si="7"/>
        <v>6462.9778607853177</v>
      </c>
      <c r="F91">
        <f t="shared" si="8"/>
        <v>1.7255228598613885</v>
      </c>
      <c r="N91" s="73">
        <v>42194</v>
      </c>
      <c r="O91">
        <v>8.0384487150519136E-3</v>
      </c>
      <c r="P91">
        <f>SUM($O$2:O91)</f>
        <v>99.521415741697183</v>
      </c>
    </row>
    <row r="92" spans="1:16" x14ac:dyDescent="0.25">
      <c r="A92" s="73">
        <v>42078</v>
      </c>
      <c r="B92">
        <v>3.86</v>
      </c>
      <c r="C92" s="11">
        <f t="shared" si="5"/>
        <v>109.303027876</v>
      </c>
      <c r="D92" s="12">
        <f t="shared" si="6"/>
        <v>1.8553598444963459</v>
      </c>
      <c r="E92">
        <f t="shared" si="7"/>
        <v>99.144181880752612</v>
      </c>
      <c r="F92">
        <f t="shared" si="8"/>
        <v>2.6470081739798267E-2</v>
      </c>
      <c r="N92" s="73">
        <v>42080</v>
      </c>
      <c r="O92">
        <v>7.960067220606765E-3</v>
      </c>
      <c r="P92">
        <f>SUM($O$2:O92)</f>
        <v>99.529375808917791</v>
      </c>
    </row>
    <row r="93" spans="1:16" x14ac:dyDescent="0.25">
      <c r="A93" s="73">
        <v>42079</v>
      </c>
      <c r="B93">
        <v>2.5099999999999998</v>
      </c>
      <c r="C93" s="11">
        <f t="shared" si="5"/>
        <v>71.075284965999998</v>
      </c>
      <c r="D93" s="12">
        <f t="shared" si="6"/>
        <v>1.206464562094774</v>
      </c>
      <c r="E93">
        <f t="shared" si="7"/>
        <v>38.630158157889404</v>
      </c>
      <c r="F93">
        <f t="shared" si="8"/>
        <v>1.0313700962206226E-2</v>
      </c>
      <c r="N93" s="73">
        <v>42010</v>
      </c>
      <c r="O93">
        <v>7.6507092305805255E-3</v>
      </c>
      <c r="P93">
        <f>SUM($O$2:O93)</f>
        <v>99.537026518148366</v>
      </c>
    </row>
    <row r="94" spans="1:16" x14ac:dyDescent="0.25">
      <c r="A94" s="73">
        <v>42080</v>
      </c>
      <c r="B94">
        <v>2.23</v>
      </c>
      <c r="C94" s="11">
        <f t="shared" si="5"/>
        <v>63.146567918000002</v>
      </c>
      <c r="D94" s="12">
        <f t="shared" si="6"/>
        <v>1.0718788738929665</v>
      </c>
      <c r="E94">
        <f t="shared" si="7"/>
        <v>29.814579345113447</v>
      </c>
      <c r="F94">
        <f t="shared" si="8"/>
        <v>7.960067220606765E-3</v>
      </c>
      <c r="N94" s="73">
        <v>42031</v>
      </c>
      <c r="O94">
        <v>7.4230570817216453E-3</v>
      </c>
      <c r="P94">
        <f>SUM($O$2:O94)</f>
        <v>99.54444957523009</v>
      </c>
    </row>
    <row r="95" spans="1:16" x14ac:dyDescent="0.25">
      <c r="A95" s="73">
        <v>42081</v>
      </c>
      <c r="B95">
        <v>1.79</v>
      </c>
      <c r="C95" s="11">
        <f t="shared" si="5"/>
        <v>50.687155414000003</v>
      </c>
      <c r="D95" s="12">
        <f t="shared" si="6"/>
        <v>0.86038707814726922</v>
      </c>
      <c r="E95">
        <f t="shared" si="7"/>
        <v>18.424222681487361</v>
      </c>
      <c r="F95">
        <f t="shared" si="8"/>
        <v>4.9190045358162727E-3</v>
      </c>
      <c r="N95" s="73">
        <v>42185</v>
      </c>
      <c r="O95">
        <v>7.2733627633641456E-3</v>
      </c>
      <c r="P95">
        <f>SUM($O$2:O95)</f>
        <v>99.551722937993461</v>
      </c>
    </row>
    <row r="96" spans="1:16" x14ac:dyDescent="0.25">
      <c r="A96" s="73">
        <v>42082</v>
      </c>
      <c r="B96">
        <v>1.69</v>
      </c>
      <c r="C96" s="11">
        <f t="shared" si="5"/>
        <v>47.855470754000002</v>
      </c>
      <c r="D96" s="12">
        <f t="shared" si="6"/>
        <v>0.81232076093233796</v>
      </c>
      <c r="E96">
        <f t="shared" si="7"/>
        <v>16.244745779180839</v>
      </c>
      <c r="F96">
        <f t="shared" si="8"/>
        <v>4.3371153048027498E-3</v>
      </c>
      <c r="N96" s="73">
        <v>42313</v>
      </c>
      <c r="O96">
        <v>7.2733627633641456E-3</v>
      </c>
      <c r="P96">
        <f>SUM($O$2:O96)</f>
        <v>99.558996300756831</v>
      </c>
    </row>
    <row r="97" spans="1:16" x14ac:dyDescent="0.25">
      <c r="A97" s="73">
        <v>42083</v>
      </c>
      <c r="B97">
        <v>7.83</v>
      </c>
      <c r="C97" s="11">
        <f t="shared" si="5"/>
        <v>221.72090887800002</v>
      </c>
      <c r="D97" s="12">
        <f t="shared" si="6"/>
        <v>3.7635926379291158</v>
      </c>
      <c r="E97">
        <f t="shared" si="7"/>
        <v>466.63713293453588</v>
      </c>
      <c r="F97">
        <f t="shared" si="8"/>
        <v>0.12458545541743199</v>
      </c>
      <c r="N97" s="73">
        <v>42160</v>
      </c>
      <c r="O97">
        <v>6.9789380083242177E-3</v>
      </c>
      <c r="P97">
        <f>SUM($O$2:O97)</f>
        <v>99.565975238765162</v>
      </c>
    </row>
    <row r="98" spans="1:16" x14ac:dyDescent="0.25">
      <c r="A98" s="73">
        <v>42084</v>
      </c>
      <c r="B98">
        <v>5.0199999999999996</v>
      </c>
      <c r="C98" s="11">
        <f t="shared" si="5"/>
        <v>142.150569932</v>
      </c>
      <c r="D98" s="12">
        <f t="shared" si="6"/>
        <v>2.4129291241895481</v>
      </c>
      <c r="E98">
        <f t="shared" si="7"/>
        <v>176.27153105911526</v>
      </c>
      <c r="F98">
        <f t="shared" si="8"/>
        <v>4.7061983336008445E-2</v>
      </c>
      <c r="N98" s="73">
        <v>42241</v>
      </c>
      <c r="O98">
        <v>6.9789380083242177E-3</v>
      </c>
      <c r="P98">
        <f>SUM($O$2:O98)</f>
        <v>99.572954176773493</v>
      </c>
    </row>
    <row r="99" spans="1:16" x14ac:dyDescent="0.25">
      <c r="A99" s="73">
        <v>42085</v>
      </c>
      <c r="B99">
        <v>2.0299999999999998</v>
      </c>
      <c r="C99" s="11">
        <f t="shared" si="5"/>
        <v>57.483198598000001</v>
      </c>
      <c r="D99" s="12">
        <f t="shared" si="6"/>
        <v>0.97574623946310413</v>
      </c>
      <c r="E99">
        <f t="shared" si="7"/>
        <v>24.269306094381314</v>
      </c>
      <c r="F99">
        <f t="shared" si="8"/>
        <v>6.4795583956618651E-3</v>
      </c>
      <c r="N99" s="73">
        <v>42172</v>
      </c>
      <c r="O99">
        <v>6.8342016468121687E-3</v>
      </c>
      <c r="P99">
        <f>SUM($O$2:O99)</f>
        <v>99.579788378420304</v>
      </c>
    </row>
    <row r="100" spans="1:16" x14ac:dyDescent="0.25">
      <c r="A100" s="73">
        <v>42086</v>
      </c>
      <c r="B100">
        <v>1.57</v>
      </c>
      <c r="C100" s="11">
        <f t="shared" si="5"/>
        <v>44.457449162000003</v>
      </c>
      <c r="D100" s="12">
        <f t="shared" si="6"/>
        <v>0.75464118027442051</v>
      </c>
      <c r="E100">
        <f t="shared" si="7"/>
        <v>13.824876964244497</v>
      </c>
      <c r="F100">
        <f t="shared" si="8"/>
        <v>3.6910448635942487E-3</v>
      </c>
      <c r="N100" s="73">
        <v>42085</v>
      </c>
      <c r="O100">
        <v>6.4795583956618651E-3</v>
      </c>
      <c r="P100">
        <f>SUM($O$2:O100)</f>
        <v>99.586267936815972</v>
      </c>
    </row>
    <row r="101" spans="1:16" x14ac:dyDescent="0.25">
      <c r="A101" s="73">
        <v>42087</v>
      </c>
      <c r="B101">
        <v>1.4</v>
      </c>
      <c r="C101" s="11">
        <f t="shared" si="5"/>
        <v>39.64358524</v>
      </c>
      <c r="D101" s="12">
        <f t="shared" si="6"/>
        <v>0.67292844100903737</v>
      </c>
      <c r="E101">
        <f t="shared" si="7"/>
        <v>10.756263538690805</v>
      </c>
      <c r="F101">
        <f t="shared" si="8"/>
        <v>2.8717688691647912E-3</v>
      </c>
      <c r="N101" s="73">
        <v>42341</v>
      </c>
      <c r="O101">
        <v>6.0675046867839045E-3</v>
      </c>
      <c r="P101">
        <f>SUM($O$2:O101)</f>
        <v>99.592335441502755</v>
      </c>
    </row>
    <row r="102" spans="1:16" x14ac:dyDescent="0.25">
      <c r="A102" s="73">
        <v>42088</v>
      </c>
      <c r="B102">
        <v>1.37</v>
      </c>
      <c r="C102" s="11">
        <f t="shared" si="5"/>
        <v>38.794079842000002</v>
      </c>
      <c r="D102" s="12">
        <f t="shared" si="6"/>
        <v>0.65850854584455787</v>
      </c>
      <c r="E102">
        <f t="shared" si="7"/>
        <v>10.257914579326346</v>
      </c>
      <c r="F102">
        <f t="shared" si="8"/>
        <v>2.7387168086294919E-3</v>
      </c>
      <c r="N102" s="73">
        <v>42108</v>
      </c>
      <c r="O102">
        <v>6.0002574031787891E-3</v>
      </c>
      <c r="P102">
        <f>SUM($O$2:O102)</f>
        <v>99.598335698905927</v>
      </c>
    </row>
    <row r="103" spans="1:16" x14ac:dyDescent="0.25">
      <c r="A103" s="73">
        <v>42089</v>
      </c>
      <c r="B103">
        <v>4.87</v>
      </c>
      <c r="C103" s="11">
        <f t="shared" si="5"/>
        <v>137.90304294200001</v>
      </c>
      <c r="D103" s="12">
        <f t="shared" si="6"/>
        <v>2.3408296483671513</v>
      </c>
      <c r="E103">
        <f t="shared" si="7"/>
        <v>164.94131825350019</v>
      </c>
      <c r="F103">
        <f t="shared" si="8"/>
        <v>4.4036978203032873E-2</v>
      </c>
      <c r="N103" s="73">
        <v>42319</v>
      </c>
      <c r="O103">
        <v>5.8669835931204591E-3</v>
      </c>
      <c r="P103">
        <f>SUM($O$2:O103)</f>
        <v>99.60420268249905</v>
      </c>
    </row>
    <row r="104" spans="1:16" x14ac:dyDescent="0.25">
      <c r="A104" s="73">
        <v>42090</v>
      </c>
      <c r="B104">
        <v>24.8</v>
      </c>
      <c r="C104" s="11">
        <f t="shared" si="5"/>
        <v>702.25779568000007</v>
      </c>
      <c r="D104" s="12">
        <f t="shared" si="6"/>
        <v>11.920446669302949</v>
      </c>
      <c r="E104">
        <f t="shared" si="7"/>
        <v>5827.6064751797994</v>
      </c>
      <c r="F104">
        <f t="shared" si="8"/>
        <v>1.5558877668779645</v>
      </c>
      <c r="N104" s="73">
        <v>42115</v>
      </c>
      <c r="O104">
        <v>5.0401697576778039E-3</v>
      </c>
      <c r="P104">
        <f>SUM($O$2:O104)</f>
        <v>99.609242852256727</v>
      </c>
    </row>
    <row r="105" spans="1:16" x14ac:dyDescent="0.25">
      <c r="A105" s="73">
        <v>42091</v>
      </c>
      <c r="B105">
        <v>1.73</v>
      </c>
      <c r="C105" s="11">
        <f t="shared" si="5"/>
        <v>48.988144618</v>
      </c>
      <c r="D105" s="12">
        <f t="shared" si="6"/>
        <v>0.83154728781831044</v>
      </c>
      <c r="E105">
        <f t="shared" si="7"/>
        <v>17.098657062945961</v>
      </c>
      <c r="F105">
        <f t="shared" si="8"/>
        <v>4.5650974319535404E-3</v>
      </c>
      <c r="N105" s="73">
        <v>42081</v>
      </c>
      <c r="O105">
        <v>4.9190045358162727E-3</v>
      </c>
      <c r="P105">
        <f>SUM($O$2:O105)</f>
        <v>99.614161856792549</v>
      </c>
    </row>
    <row r="106" spans="1:16" x14ac:dyDescent="0.25">
      <c r="A106" s="73">
        <v>42092</v>
      </c>
      <c r="B106">
        <v>1.26</v>
      </c>
      <c r="C106" s="11">
        <f t="shared" si="5"/>
        <v>35.679226716000002</v>
      </c>
      <c r="D106" s="12">
        <f t="shared" si="6"/>
        <v>0.60563559690813362</v>
      </c>
      <c r="E106">
        <f t="shared" si="7"/>
        <v>8.539894980568846</v>
      </c>
      <c r="F106">
        <f t="shared" si="8"/>
        <v>2.2800300925054575E-3</v>
      </c>
      <c r="N106" s="73">
        <v>42237</v>
      </c>
      <c r="O106">
        <v>4.799439688124775E-3</v>
      </c>
      <c r="P106">
        <f>SUM($O$2:O106)</f>
        <v>99.618961296480677</v>
      </c>
    </row>
    <row r="107" spans="1:16" x14ac:dyDescent="0.25">
      <c r="A107" s="73">
        <v>42093</v>
      </c>
      <c r="B107">
        <v>1.21</v>
      </c>
      <c r="C107" s="11">
        <f t="shared" si="5"/>
        <v>34.263384385999998</v>
      </c>
      <c r="D107" s="12">
        <f t="shared" si="6"/>
        <v>0.58160243830066793</v>
      </c>
      <c r="E107">
        <f t="shared" si="7"/>
        <v>7.8152162059603105</v>
      </c>
      <c r="F107">
        <f t="shared" si="8"/>
        <v>2.0865512011060947E-3</v>
      </c>
      <c r="N107" s="73">
        <v>42091</v>
      </c>
      <c r="O107">
        <v>4.5650974319535404E-3</v>
      </c>
      <c r="P107">
        <f>SUM($O$2:O107)</f>
        <v>99.623526393912627</v>
      </c>
    </row>
    <row r="108" spans="1:16" x14ac:dyDescent="0.25">
      <c r="A108" s="73">
        <v>42094</v>
      </c>
      <c r="B108">
        <v>1.1499999999999999</v>
      </c>
      <c r="C108" s="11">
        <f t="shared" si="5"/>
        <v>32.564373590000002</v>
      </c>
      <c r="D108" s="12">
        <f t="shared" si="6"/>
        <v>0.55276264797170938</v>
      </c>
      <c r="E108">
        <f t="shared" si="7"/>
        <v>6.991483009001886</v>
      </c>
      <c r="F108">
        <f t="shared" si="8"/>
        <v>1.8666261924807747E-3</v>
      </c>
      <c r="N108" s="73">
        <v>42026</v>
      </c>
      <c r="O108">
        <v>4.5075067308246496E-3</v>
      </c>
      <c r="P108">
        <f>SUM($O$2:O108)</f>
        <v>99.628033900643445</v>
      </c>
    </row>
    <row r="109" spans="1:16" x14ac:dyDescent="0.25">
      <c r="A109" s="73">
        <v>42095</v>
      </c>
      <c r="B109">
        <v>1.06</v>
      </c>
      <c r="C109" s="11">
        <f t="shared" si="5"/>
        <v>30.015857396000005</v>
      </c>
      <c r="D109" s="12">
        <f t="shared" si="6"/>
        <v>0.5095029624782712</v>
      </c>
      <c r="E109">
        <f t="shared" si="7"/>
        <v>5.8487206805879612</v>
      </c>
      <c r="F109">
        <f t="shared" si="8"/>
        <v>1.5615249584148029E-3</v>
      </c>
      <c r="N109" s="73">
        <v>42159</v>
      </c>
      <c r="O109">
        <v>4.5075067308246496E-3</v>
      </c>
      <c r="P109">
        <f>SUM($O$2:O109)</f>
        <v>99.632541407374262</v>
      </c>
    </row>
    <row r="110" spans="1:16" x14ac:dyDescent="0.25">
      <c r="A110" s="73">
        <v>42096</v>
      </c>
      <c r="B110">
        <v>1.0900000000000001</v>
      </c>
      <c r="C110" s="11">
        <f t="shared" si="5"/>
        <v>30.865362794000003</v>
      </c>
      <c r="D110" s="12">
        <f t="shared" si="6"/>
        <v>0.52392285764275059</v>
      </c>
      <c r="E110">
        <f t="shared" si="7"/>
        <v>6.2173464267260217</v>
      </c>
      <c r="F110">
        <f t="shared" si="8"/>
        <v>1.6599427722145542E-3</v>
      </c>
      <c r="N110" s="73">
        <v>42338</v>
      </c>
      <c r="O110">
        <v>4.4503131027149173E-3</v>
      </c>
      <c r="P110">
        <f>SUM($O$2:O110)</f>
        <v>99.636991720476971</v>
      </c>
    </row>
    <row r="111" spans="1:16" x14ac:dyDescent="0.25">
      <c r="A111" s="73">
        <v>42097</v>
      </c>
      <c r="B111">
        <v>1.48</v>
      </c>
      <c r="C111" s="11">
        <f t="shared" si="5"/>
        <v>41.908932968000002</v>
      </c>
      <c r="D111" s="12">
        <f t="shared" si="6"/>
        <v>0.71138149478098234</v>
      </c>
      <c r="E111">
        <f t="shared" si="7"/>
        <v>12.148263207539062</v>
      </c>
      <c r="F111">
        <f t="shared" si="8"/>
        <v>3.2434129164221792E-3</v>
      </c>
      <c r="N111" s="73">
        <v>42082</v>
      </c>
      <c r="O111">
        <v>4.3371153048027498E-3</v>
      </c>
      <c r="P111">
        <f>SUM($O$2:O111)</f>
        <v>99.641328835781778</v>
      </c>
    </row>
    <row r="112" spans="1:16" x14ac:dyDescent="0.25">
      <c r="A112" s="73">
        <v>42098</v>
      </c>
      <c r="B112">
        <v>1.21</v>
      </c>
      <c r="C112" s="11">
        <f t="shared" si="5"/>
        <v>34.263384385999998</v>
      </c>
      <c r="D112" s="12">
        <f t="shared" si="6"/>
        <v>0.58160243830066793</v>
      </c>
      <c r="E112">
        <f t="shared" si="7"/>
        <v>7.8152162059603105</v>
      </c>
      <c r="F112">
        <f t="shared" si="8"/>
        <v>2.0865512011060947E-3</v>
      </c>
      <c r="N112" s="73">
        <v>42025</v>
      </c>
      <c r="O112">
        <v>4.2811102493839383E-3</v>
      </c>
      <c r="P112">
        <f>SUM($O$2:O112)</f>
        <v>99.645609946031158</v>
      </c>
    </row>
    <row r="113" spans="1:16" x14ac:dyDescent="0.25">
      <c r="A113" s="73">
        <v>42099</v>
      </c>
      <c r="B113">
        <v>1.03</v>
      </c>
      <c r="C113" s="11">
        <f t="shared" si="5"/>
        <v>29.166351998000003</v>
      </c>
      <c r="D113" s="12">
        <f t="shared" si="6"/>
        <v>0.49508306731379187</v>
      </c>
      <c r="E113">
        <f t="shared" si="7"/>
        <v>5.4923038832988951</v>
      </c>
      <c r="F113">
        <f t="shared" si="8"/>
        <v>1.4663667597317367E-3</v>
      </c>
      <c r="N113" s="73">
        <v>42328</v>
      </c>
      <c r="O113">
        <v>4.2255004957065904E-3</v>
      </c>
      <c r="P113">
        <f>SUM($O$2:O113)</f>
        <v>99.649835446526865</v>
      </c>
    </row>
    <row r="114" spans="1:16" x14ac:dyDescent="0.25">
      <c r="A114" s="73">
        <v>42100</v>
      </c>
      <c r="B114">
        <v>1.1100000000000001</v>
      </c>
      <c r="C114" s="11">
        <f t="shared" si="5"/>
        <v>31.431699726000005</v>
      </c>
      <c r="D114" s="12">
        <f t="shared" si="6"/>
        <v>0.53353612108573678</v>
      </c>
      <c r="E114">
        <f t="shared" si="7"/>
        <v>6.4699117918889888</v>
      </c>
      <c r="F114">
        <f t="shared" si="8"/>
        <v>1.7273741205164317E-3</v>
      </c>
      <c r="N114" s="73">
        <v>42022</v>
      </c>
      <c r="O114">
        <v>4.1702855956194688E-3</v>
      </c>
      <c r="P114">
        <f>SUM($O$2:O114)</f>
        <v>99.654005732122485</v>
      </c>
    </row>
    <row r="115" spans="1:16" x14ac:dyDescent="0.25">
      <c r="A115" s="73">
        <v>42101</v>
      </c>
      <c r="B115">
        <v>2.37</v>
      </c>
      <c r="C115" s="11">
        <f t="shared" si="5"/>
        <v>67.110926442000007</v>
      </c>
      <c r="D115" s="12">
        <f t="shared" si="6"/>
        <v>1.1391717179938705</v>
      </c>
      <c r="E115">
        <f t="shared" si="7"/>
        <v>34.067472493501072</v>
      </c>
      <c r="F115">
        <f t="shared" si="8"/>
        <v>9.0955290009445081E-3</v>
      </c>
      <c r="N115" s="73">
        <v>42184</v>
      </c>
      <c r="O115">
        <v>3.9533654913807966E-3</v>
      </c>
      <c r="P115">
        <f>SUM($O$2:O115)</f>
        <v>99.657959097613869</v>
      </c>
    </row>
    <row r="116" spans="1:16" x14ac:dyDescent="0.25">
      <c r="A116" s="73">
        <v>42102</v>
      </c>
      <c r="B116">
        <v>5.58</v>
      </c>
      <c r="C116" s="11">
        <f t="shared" si="5"/>
        <v>158.00800402800002</v>
      </c>
      <c r="D116" s="12">
        <f t="shared" si="6"/>
        <v>2.6821005005931635</v>
      </c>
      <c r="E116">
        <f t="shared" si="7"/>
        <v>222.21324008221208</v>
      </c>
      <c r="F116">
        <f t="shared" si="8"/>
        <v>5.9327764040821386E-2</v>
      </c>
      <c r="N116" s="73">
        <v>42227</v>
      </c>
      <c r="O116">
        <v>3.9001180598693566E-3</v>
      </c>
      <c r="P116">
        <f>SUM($O$2:O116)</f>
        <v>99.661859215673744</v>
      </c>
    </row>
    <row r="117" spans="1:16" x14ac:dyDescent="0.25">
      <c r="A117" s="73">
        <v>42103</v>
      </c>
      <c r="B117">
        <v>11.7</v>
      </c>
      <c r="C117" s="11">
        <f t="shared" si="5"/>
        <v>331.30710521999998</v>
      </c>
      <c r="D117" s="12">
        <f t="shared" si="6"/>
        <v>5.6237591141469538</v>
      </c>
      <c r="E117">
        <f t="shared" si="7"/>
        <v>1124.5223031139619</v>
      </c>
      <c r="F117">
        <f t="shared" si="8"/>
        <v>0.30023140760246103</v>
      </c>
      <c r="N117" s="73">
        <v>42187</v>
      </c>
      <c r="O117">
        <v>3.8472627464338719E-3</v>
      </c>
      <c r="P117">
        <f>SUM($O$2:O117)</f>
        <v>99.665706478420176</v>
      </c>
    </row>
    <row r="118" spans="1:16" x14ac:dyDescent="0.25">
      <c r="A118" s="73">
        <v>42104</v>
      </c>
      <c r="B118">
        <v>6.81</v>
      </c>
      <c r="C118" s="11">
        <f t="shared" si="5"/>
        <v>192.83772534600001</v>
      </c>
      <c r="D118" s="12">
        <f t="shared" si="6"/>
        <v>3.2733162023368179</v>
      </c>
      <c r="E118">
        <f t="shared" si="7"/>
        <v>343.74248420514937</v>
      </c>
      <c r="F118">
        <f t="shared" si="8"/>
        <v>9.1774337956567822E-2</v>
      </c>
      <c r="N118" s="73">
        <v>42086</v>
      </c>
      <c r="O118">
        <v>3.6910448635942487E-3</v>
      </c>
      <c r="P118">
        <f>SUM($O$2:O118)</f>
        <v>99.669397523283777</v>
      </c>
    </row>
    <row r="119" spans="1:16" x14ac:dyDescent="0.25">
      <c r="A119" s="73">
        <v>42105</v>
      </c>
      <c r="B119">
        <v>1.29</v>
      </c>
      <c r="C119" s="11">
        <f t="shared" si="5"/>
        <v>36.528732114</v>
      </c>
      <c r="D119" s="12">
        <f t="shared" si="6"/>
        <v>0.62005549207261301</v>
      </c>
      <c r="E119">
        <f t="shared" si="7"/>
        <v>8.9915073107470374</v>
      </c>
      <c r="F119">
        <f t="shared" si="8"/>
        <v>2.4006041399961676E-3</v>
      </c>
      <c r="N119" s="73">
        <v>42133</v>
      </c>
      <c r="O119">
        <v>3.6397533595927418E-3</v>
      </c>
      <c r="P119">
        <f>SUM($O$2:O119)</f>
        <v>99.67303727664337</v>
      </c>
    </row>
    <row r="120" spans="1:16" x14ac:dyDescent="0.25">
      <c r="A120" s="73">
        <v>42106</v>
      </c>
      <c r="B120">
        <v>1.07</v>
      </c>
      <c r="C120" s="11">
        <f t="shared" si="5"/>
        <v>30.299025862000004</v>
      </c>
      <c r="D120" s="12">
        <f t="shared" si="6"/>
        <v>0.5143095941997643</v>
      </c>
      <c r="E120">
        <f t="shared" si="7"/>
        <v>5.9702361433093616</v>
      </c>
      <c r="F120">
        <f t="shared" si="8"/>
        <v>1.5939678528930044E-3</v>
      </c>
      <c r="N120" s="73">
        <v>42258</v>
      </c>
      <c r="O120">
        <v>3.6397533595927418E-3</v>
      </c>
      <c r="P120">
        <f>SUM($O$2:O120)</f>
        <v>99.676677030002963</v>
      </c>
    </row>
    <row r="121" spans="1:16" x14ac:dyDescent="0.25">
      <c r="A121" s="73">
        <v>42107</v>
      </c>
      <c r="B121">
        <v>1.07</v>
      </c>
      <c r="C121" s="11">
        <f t="shared" si="5"/>
        <v>30.299025862000004</v>
      </c>
      <c r="D121" s="12">
        <f t="shared" si="6"/>
        <v>0.5143095941997643</v>
      </c>
      <c r="E121">
        <f t="shared" si="7"/>
        <v>5.9702361433093616</v>
      </c>
      <c r="F121">
        <f t="shared" si="8"/>
        <v>1.5939678528930044E-3</v>
      </c>
      <c r="N121" s="73">
        <v>42018</v>
      </c>
      <c r="O121">
        <v>3.3401728568375581E-3</v>
      </c>
      <c r="P121">
        <f>SUM($O$2:O121)</f>
        <v>99.680017202859801</v>
      </c>
    </row>
    <row r="122" spans="1:16" x14ac:dyDescent="0.25">
      <c r="A122" s="73">
        <v>42108</v>
      </c>
      <c r="B122">
        <v>1.96</v>
      </c>
      <c r="C122" s="11">
        <f t="shared" si="5"/>
        <v>55.501019335999999</v>
      </c>
      <c r="D122" s="12">
        <f t="shared" si="6"/>
        <v>0.94209981741265214</v>
      </c>
      <c r="E122">
        <f t="shared" si="7"/>
        <v>22.474075341356468</v>
      </c>
      <c r="F122">
        <f t="shared" si="8"/>
        <v>6.0002574031787891E-3</v>
      </c>
      <c r="N122" s="73">
        <v>42059</v>
      </c>
      <c r="O122">
        <v>3.3401728568375581E-3</v>
      </c>
      <c r="P122">
        <f>SUM($O$2:O122)</f>
        <v>99.683357375716639</v>
      </c>
    </row>
    <row r="123" spans="1:16" x14ac:dyDescent="0.25">
      <c r="A123" s="73">
        <v>42109</v>
      </c>
      <c r="B123">
        <v>1.25</v>
      </c>
      <c r="C123" s="11">
        <f t="shared" si="5"/>
        <v>35.396058250000003</v>
      </c>
      <c r="D123" s="12">
        <f t="shared" si="6"/>
        <v>0.60082896518664042</v>
      </c>
      <c r="E123">
        <f t="shared" si="7"/>
        <v>8.3921640462533347</v>
      </c>
      <c r="F123">
        <f t="shared" si="8"/>
        <v>2.2405880412156324E-3</v>
      </c>
      <c r="N123" s="73">
        <v>42061</v>
      </c>
      <c r="O123">
        <v>3.3401728568375581E-3</v>
      </c>
      <c r="P123">
        <f>SUM($O$2:O123)</f>
        <v>99.686697548573477</v>
      </c>
    </row>
    <row r="124" spans="1:16" x14ac:dyDescent="0.25">
      <c r="A124" s="73">
        <v>42110</v>
      </c>
      <c r="B124">
        <v>1.04</v>
      </c>
      <c r="C124" s="11">
        <f t="shared" si="5"/>
        <v>29.449520464000003</v>
      </c>
      <c r="D124" s="12">
        <f t="shared" si="6"/>
        <v>0.49988969903528491</v>
      </c>
      <c r="E124">
        <f t="shared" si="7"/>
        <v>5.6097570009818032</v>
      </c>
      <c r="F124">
        <f t="shared" si="8"/>
        <v>1.4977250660557541E-3</v>
      </c>
      <c r="N124" s="73">
        <v>42097</v>
      </c>
      <c r="O124">
        <v>3.2434129164221792E-3</v>
      </c>
      <c r="P124">
        <f>SUM($O$2:O124)</f>
        <v>99.689940961489896</v>
      </c>
    </row>
    <row r="125" spans="1:16" x14ac:dyDescent="0.25">
      <c r="A125" s="73">
        <v>42111</v>
      </c>
      <c r="B125">
        <v>3.6</v>
      </c>
      <c r="C125" s="11">
        <f t="shared" si="5"/>
        <v>101.94064776</v>
      </c>
      <c r="D125" s="12">
        <f t="shared" si="6"/>
        <v>1.7303874197375246</v>
      </c>
      <c r="E125">
        <f t="shared" si="7"/>
        <v>85.102734089094312</v>
      </c>
      <c r="F125">
        <f t="shared" si="8"/>
        <v>2.2721215555826443E-2</v>
      </c>
      <c r="N125" s="73">
        <v>42151</v>
      </c>
      <c r="O125">
        <v>3.1011659727696265E-3</v>
      </c>
      <c r="P125">
        <f>SUM($O$2:O125)</f>
        <v>99.693042127462661</v>
      </c>
    </row>
    <row r="126" spans="1:16" x14ac:dyDescent="0.25">
      <c r="A126" s="73">
        <v>42112</v>
      </c>
      <c r="B126">
        <v>1.03</v>
      </c>
      <c r="C126" s="11">
        <f t="shared" si="5"/>
        <v>29.166351998000003</v>
      </c>
      <c r="D126" s="12">
        <f t="shared" si="6"/>
        <v>0.49508306731379187</v>
      </c>
      <c r="E126">
        <f t="shared" si="7"/>
        <v>5.4923038832988951</v>
      </c>
      <c r="F126">
        <f t="shared" si="8"/>
        <v>1.4663667597317367E-3</v>
      </c>
      <c r="N126" s="73">
        <v>42052</v>
      </c>
      <c r="O126">
        <v>3.0082574937281901E-3</v>
      </c>
      <c r="P126">
        <f>SUM($O$2:O126)</f>
        <v>99.696050384956393</v>
      </c>
    </row>
    <row r="127" spans="1:16" x14ac:dyDescent="0.25">
      <c r="A127" s="73">
        <v>42113</v>
      </c>
      <c r="B127">
        <v>1.17</v>
      </c>
      <c r="C127" s="11">
        <f t="shared" si="5"/>
        <v>33.130710522000001</v>
      </c>
      <c r="D127" s="12">
        <f t="shared" si="6"/>
        <v>0.56237591141469556</v>
      </c>
      <c r="E127">
        <f t="shared" si="7"/>
        <v>7.2605258064932086</v>
      </c>
      <c r="F127">
        <f t="shared" si="8"/>
        <v>1.9384567800755654E-3</v>
      </c>
      <c r="N127" s="73">
        <v>42045</v>
      </c>
      <c r="O127">
        <v>2.9623785838578292E-3</v>
      </c>
      <c r="P127">
        <f>SUM($O$2:O127)</f>
        <v>99.699012763540253</v>
      </c>
    </row>
    <row r="128" spans="1:16" x14ac:dyDescent="0.25">
      <c r="A128" s="73">
        <v>42114</v>
      </c>
      <c r="B128">
        <v>58.4</v>
      </c>
      <c r="C128" s="11">
        <f t="shared" si="5"/>
        <v>1653.7038414400001</v>
      </c>
      <c r="D128" s="12">
        <f t="shared" si="6"/>
        <v>28.07072925351985</v>
      </c>
      <c r="E128">
        <f t="shared" si="7"/>
        <v>38026.396420268058</v>
      </c>
      <c r="F128">
        <f t="shared" si="8"/>
        <v>10.152505194153777</v>
      </c>
      <c r="N128" s="73">
        <v>42060</v>
      </c>
      <c r="O128">
        <v>2.8717688691647912E-3</v>
      </c>
      <c r="P128">
        <f>SUM($O$2:O128)</f>
        <v>99.701884532409423</v>
      </c>
    </row>
    <row r="129" spans="1:16" x14ac:dyDescent="0.25">
      <c r="A129" s="73">
        <v>42115</v>
      </c>
      <c r="B129">
        <v>1.81</v>
      </c>
      <c r="C129" s="11">
        <f t="shared" si="5"/>
        <v>51.253492346000002</v>
      </c>
      <c r="D129" s="12">
        <f t="shared" si="6"/>
        <v>0.87000034159025552</v>
      </c>
      <c r="E129">
        <f t="shared" si="7"/>
        <v>18.878049266231145</v>
      </c>
      <c r="F129">
        <f t="shared" si="8"/>
        <v>5.0401697576778039E-3</v>
      </c>
      <c r="N129" s="73">
        <v>42087</v>
      </c>
      <c r="O129">
        <v>2.8717688691647912E-3</v>
      </c>
      <c r="P129">
        <f>SUM($O$2:O129)</f>
        <v>99.704756301278593</v>
      </c>
    </row>
    <row r="130" spans="1:16" x14ac:dyDescent="0.25">
      <c r="A130" s="73">
        <v>42116</v>
      </c>
      <c r="B130">
        <v>1.28</v>
      </c>
      <c r="C130" s="11">
        <f t="shared" si="5"/>
        <v>36.245563648000001</v>
      </c>
      <c r="D130" s="12">
        <f t="shared" si="6"/>
        <v>0.61524886035111992</v>
      </c>
      <c r="E130">
        <f t="shared" si="7"/>
        <v>8.8395645123549542</v>
      </c>
      <c r="F130">
        <f t="shared" si="8"/>
        <v>2.3600375811026805E-3</v>
      </c>
      <c r="N130" s="73">
        <v>41999</v>
      </c>
      <c r="O130">
        <v>2.782686521259656E-3</v>
      </c>
      <c r="P130">
        <f>SUM($O$2:O130)</f>
        <v>99.70753898779985</v>
      </c>
    </row>
    <row r="131" spans="1:16" x14ac:dyDescent="0.25">
      <c r="A131" s="73">
        <v>42117</v>
      </c>
      <c r="B131">
        <v>1.1399999999999999</v>
      </c>
      <c r="C131" s="11">
        <f t="shared" ref="C131:C194" si="9">28.3168466*B131</f>
        <v>32.281205123999996</v>
      </c>
      <c r="D131" s="12">
        <f t="shared" ref="D131:D194" si="10">C131*86400*10^6/(5.09*10^12)</f>
        <v>0.54795601625021606</v>
      </c>
      <c r="E131">
        <f t="shared" ref="E131:E194" si="11">25.61*D131^2.19</f>
        <v>6.8590293401939357</v>
      </c>
      <c r="F131">
        <f t="shared" ref="F131:F194" si="12">(E131/$H$2)*100</f>
        <v>1.8312629530695141E-3</v>
      </c>
      <c r="N131" s="73">
        <v>42002</v>
      </c>
      <c r="O131">
        <v>2.782686521259656E-3</v>
      </c>
      <c r="P131">
        <f>SUM($O$2:O131)</f>
        <v>99.710321674321108</v>
      </c>
    </row>
    <row r="132" spans="1:16" x14ac:dyDescent="0.25">
      <c r="A132" s="73">
        <v>42118</v>
      </c>
      <c r="B132">
        <v>1.03</v>
      </c>
      <c r="C132" s="11">
        <f t="shared" si="9"/>
        <v>29.166351998000003</v>
      </c>
      <c r="D132" s="12">
        <f t="shared" si="10"/>
        <v>0.49508306731379187</v>
      </c>
      <c r="E132">
        <f t="shared" si="11"/>
        <v>5.4923038832988951</v>
      </c>
      <c r="F132">
        <f t="shared" si="12"/>
        <v>1.4663667597317367E-3</v>
      </c>
      <c r="N132" s="73">
        <v>42051</v>
      </c>
      <c r="O132">
        <v>2.782686521259656E-3</v>
      </c>
      <c r="P132">
        <f>SUM($O$2:O132)</f>
        <v>99.713104360842365</v>
      </c>
    </row>
    <row r="133" spans="1:16" x14ac:dyDescent="0.25">
      <c r="A133" s="73">
        <v>42119</v>
      </c>
      <c r="B133">
        <v>1.03</v>
      </c>
      <c r="C133" s="11">
        <f t="shared" si="9"/>
        <v>29.166351998000003</v>
      </c>
      <c r="D133" s="12">
        <f t="shared" si="10"/>
        <v>0.49508306731379187</v>
      </c>
      <c r="E133">
        <f t="shared" si="11"/>
        <v>5.4923038832988951</v>
      </c>
      <c r="F133">
        <f t="shared" si="12"/>
        <v>1.4663667597317367E-3</v>
      </c>
      <c r="N133" s="73">
        <v>41990</v>
      </c>
      <c r="O133">
        <v>2.7387168086294919E-3</v>
      </c>
      <c r="P133">
        <f>SUM($O$2:O133)</f>
        <v>99.715843077651002</v>
      </c>
    </row>
    <row r="134" spans="1:16" x14ac:dyDescent="0.25">
      <c r="A134" s="73">
        <v>42120</v>
      </c>
      <c r="B134">
        <v>1.03</v>
      </c>
      <c r="C134" s="11">
        <f t="shared" si="9"/>
        <v>29.166351998000003</v>
      </c>
      <c r="D134" s="12">
        <f t="shared" si="10"/>
        <v>0.49508306731379187</v>
      </c>
      <c r="E134">
        <f t="shared" si="11"/>
        <v>5.4923038832988951</v>
      </c>
      <c r="F134">
        <f t="shared" si="12"/>
        <v>1.4663667597317367E-3</v>
      </c>
      <c r="N134" s="73">
        <v>42088</v>
      </c>
      <c r="O134">
        <v>2.7387168086294919E-3</v>
      </c>
      <c r="P134">
        <f>SUM($O$2:O134)</f>
        <v>99.718581794459638</v>
      </c>
    </row>
    <row r="135" spans="1:16" x14ac:dyDescent="0.25">
      <c r="A135" s="73">
        <v>42121</v>
      </c>
      <c r="B135">
        <v>1.03</v>
      </c>
      <c r="C135" s="11">
        <f t="shared" si="9"/>
        <v>29.166351998000003</v>
      </c>
      <c r="D135" s="12">
        <f t="shared" si="10"/>
        <v>0.49508306731379187</v>
      </c>
      <c r="E135">
        <f t="shared" si="11"/>
        <v>5.4923038832988951</v>
      </c>
      <c r="F135">
        <f t="shared" si="12"/>
        <v>1.4663667597317367E-3</v>
      </c>
      <c r="N135" s="73">
        <v>42190</v>
      </c>
      <c r="O135">
        <v>2.7387168086294919E-3</v>
      </c>
      <c r="P135">
        <f>SUM($O$2:O135)</f>
        <v>99.721320511268274</v>
      </c>
    </row>
    <row r="136" spans="1:16" x14ac:dyDescent="0.25">
      <c r="A136" s="73">
        <v>42122</v>
      </c>
      <c r="B136">
        <v>1.07</v>
      </c>
      <c r="C136" s="11">
        <f t="shared" si="9"/>
        <v>30.299025862000004</v>
      </c>
      <c r="D136" s="12">
        <f t="shared" si="10"/>
        <v>0.5143095941997643</v>
      </c>
      <c r="E136">
        <f t="shared" si="11"/>
        <v>5.9702361433093616</v>
      </c>
      <c r="F136">
        <f t="shared" si="12"/>
        <v>1.5939678528930044E-3</v>
      </c>
      <c r="N136" s="73">
        <v>42203</v>
      </c>
      <c r="O136">
        <v>2.695127370121442E-3</v>
      </c>
      <c r="P136">
        <f>SUM($O$2:O136)</f>
        <v>99.724015638638392</v>
      </c>
    </row>
    <row r="137" spans="1:16" x14ac:dyDescent="0.25">
      <c r="A137" s="73">
        <v>42123</v>
      </c>
      <c r="B137">
        <v>1.05</v>
      </c>
      <c r="C137" s="11">
        <f t="shared" si="9"/>
        <v>29.732688930000002</v>
      </c>
      <c r="D137" s="12">
        <f t="shared" si="10"/>
        <v>0.50469633075677811</v>
      </c>
      <c r="E137">
        <f t="shared" si="11"/>
        <v>5.7285617801278184</v>
      </c>
      <c r="F137">
        <f t="shared" si="12"/>
        <v>1.5294442467017363E-3</v>
      </c>
      <c r="N137" s="73">
        <v>42134</v>
      </c>
      <c r="O137">
        <v>2.6519176767782347E-3</v>
      </c>
      <c r="P137">
        <f>SUM($O$2:O137)</f>
        <v>99.726667556315164</v>
      </c>
    </row>
    <row r="138" spans="1:16" x14ac:dyDescent="0.25">
      <c r="A138" s="73">
        <v>42124</v>
      </c>
      <c r="B138">
        <v>4.45</v>
      </c>
      <c r="C138" s="11">
        <f t="shared" si="9"/>
        <v>126.00996737000001</v>
      </c>
      <c r="D138" s="12">
        <f t="shared" si="10"/>
        <v>2.1389511160644403</v>
      </c>
      <c r="E138">
        <f t="shared" si="11"/>
        <v>135.37842594690008</v>
      </c>
      <c r="F138">
        <f t="shared" si="12"/>
        <v>3.6144107830046568E-2</v>
      </c>
      <c r="N138" s="73">
        <v>42141</v>
      </c>
      <c r="O138">
        <v>2.5666353939153099E-3</v>
      </c>
      <c r="P138">
        <f>SUM($O$2:O138)</f>
        <v>99.729234191709082</v>
      </c>
    </row>
    <row r="139" spans="1:16" x14ac:dyDescent="0.25">
      <c r="A139" s="73">
        <v>42125</v>
      </c>
      <c r="B139">
        <v>1.25</v>
      </c>
      <c r="C139" s="11">
        <f t="shared" si="9"/>
        <v>35.396058250000003</v>
      </c>
      <c r="D139" s="12">
        <f t="shared" si="10"/>
        <v>0.60082896518664042</v>
      </c>
      <c r="E139">
        <f t="shared" si="11"/>
        <v>8.3921640462533347</v>
      </c>
      <c r="F139">
        <f t="shared" si="12"/>
        <v>2.2405880412156324E-3</v>
      </c>
      <c r="N139" s="73">
        <v>42188</v>
      </c>
      <c r="O139">
        <v>2.5666353939153099E-3</v>
      </c>
      <c r="P139">
        <f>SUM($O$2:O139)</f>
        <v>99.731800827103001</v>
      </c>
    </row>
    <row r="140" spans="1:16" x14ac:dyDescent="0.25">
      <c r="A140" s="73">
        <v>42126</v>
      </c>
      <c r="B140">
        <v>0.92</v>
      </c>
      <c r="C140" s="11">
        <f t="shared" si="9"/>
        <v>26.051498872000003</v>
      </c>
      <c r="D140" s="12">
        <f t="shared" si="10"/>
        <v>0.44221011837736746</v>
      </c>
      <c r="E140">
        <f t="shared" si="11"/>
        <v>4.2888057656524055</v>
      </c>
      <c r="F140">
        <f t="shared" si="12"/>
        <v>1.1450499366617546E-3</v>
      </c>
      <c r="N140" s="73">
        <v>42352</v>
      </c>
      <c r="O140">
        <v>2.5666353939153099E-3</v>
      </c>
      <c r="P140">
        <f>SUM($O$2:O140)</f>
        <v>99.73436746249692</v>
      </c>
    </row>
    <row r="141" spans="1:16" x14ac:dyDescent="0.25">
      <c r="A141" s="73">
        <v>42127</v>
      </c>
      <c r="B141">
        <v>0.89</v>
      </c>
      <c r="C141" s="11">
        <f t="shared" si="9"/>
        <v>25.201993474000002</v>
      </c>
      <c r="D141" s="12">
        <f t="shared" si="10"/>
        <v>0.42779022321288807</v>
      </c>
      <c r="E141">
        <f t="shared" si="11"/>
        <v>3.9884591718816145</v>
      </c>
      <c r="F141">
        <f t="shared" si="12"/>
        <v>1.0648616821765336E-3</v>
      </c>
      <c r="N141" s="73">
        <v>42032</v>
      </c>
      <c r="O141">
        <v>2.5245617305106878E-3</v>
      </c>
      <c r="P141">
        <f>SUM($O$2:O141)</f>
        <v>99.73689202422743</v>
      </c>
    </row>
    <row r="142" spans="1:16" x14ac:dyDescent="0.25">
      <c r="A142" s="73">
        <v>42128</v>
      </c>
      <c r="B142">
        <v>0.86</v>
      </c>
      <c r="C142" s="11">
        <f t="shared" si="9"/>
        <v>24.352488076</v>
      </c>
      <c r="D142" s="12">
        <f t="shared" si="10"/>
        <v>0.41337032804840862</v>
      </c>
      <c r="E142">
        <f t="shared" si="11"/>
        <v>3.6999226459773706</v>
      </c>
      <c r="F142">
        <f t="shared" si="12"/>
        <v>9.8782654727785652E-4</v>
      </c>
      <c r="N142" s="73">
        <v>42053</v>
      </c>
      <c r="O142">
        <v>2.5245617305106878E-3</v>
      </c>
      <c r="P142">
        <f>SUM($O$2:O142)</f>
        <v>99.73941658595794</v>
      </c>
    </row>
    <row r="143" spans="1:16" x14ac:dyDescent="0.25">
      <c r="A143" s="73">
        <v>42129</v>
      </c>
      <c r="B143">
        <v>0.89</v>
      </c>
      <c r="C143" s="11">
        <f t="shared" si="9"/>
        <v>25.201993474000002</v>
      </c>
      <c r="D143" s="12">
        <f t="shared" si="10"/>
        <v>0.42779022321288807</v>
      </c>
      <c r="E143">
        <f t="shared" si="11"/>
        <v>3.9884591718816145</v>
      </c>
      <c r="F143">
        <f t="shared" si="12"/>
        <v>1.0648616821765336E-3</v>
      </c>
      <c r="N143" s="73">
        <v>42056</v>
      </c>
      <c r="O143">
        <v>2.5245617305106878E-3</v>
      </c>
      <c r="P143">
        <f>SUM($O$2:O143)</f>
        <v>99.741941147688451</v>
      </c>
    </row>
    <row r="144" spans="1:16" x14ac:dyDescent="0.25">
      <c r="A144" s="73">
        <v>42130</v>
      </c>
      <c r="B144">
        <v>0.94</v>
      </c>
      <c r="C144" s="11">
        <f t="shared" si="9"/>
        <v>26.617835803999998</v>
      </c>
      <c r="D144" s="12">
        <f t="shared" si="10"/>
        <v>0.45182338182035364</v>
      </c>
      <c r="E144">
        <f t="shared" si="11"/>
        <v>4.4956349159016451</v>
      </c>
      <c r="F144">
        <f t="shared" si="12"/>
        <v>1.2002703682535477E-3</v>
      </c>
      <c r="N144" s="73">
        <v>42011</v>
      </c>
      <c r="O144">
        <v>2.4415466504326888E-3</v>
      </c>
      <c r="P144">
        <f>SUM($O$2:O144)</f>
        <v>99.744382694338881</v>
      </c>
    </row>
    <row r="145" spans="1:16" x14ac:dyDescent="0.25">
      <c r="A145" s="73">
        <v>42131</v>
      </c>
      <c r="B145">
        <v>0.91</v>
      </c>
      <c r="C145" s="11">
        <f t="shared" si="9"/>
        <v>25.768330406000004</v>
      </c>
      <c r="D145" s="12">
        <f t="shared" si="10"/>
        <v>0.43740348665587436</v>
      </c>
      <c r="E145">
        <f t="shared" si="11"/>
        <v>4.1873733562729774</v>
      </c>
      <c r="F145">
        <f t="shared" si="12"/>
        <v>1.1179689308336216E-3</v>
      </c>
      <c r="N145" s="73">
        <v>42062</v>
      </c>
      <c r="O145">
        <v>2.4415466504326888E-3</v>
      </c>
      <c r="P145">
        <f>SUM($O$2:O145)</f>
        <v>99.746824240989312</v>
      </c>
    </row>
    <row r="146" spans="1:16" x14ac:dyDescent="0.25">
      <c r="A146" s="73">
        <v>42132</v>
      </c>
      <c r="B146">
        <v>1.1299999999999999</v>
      </c>
      <c r="C146" s="11">
        <f t="shared" si="9"/>
        <v>31.998036658</v>
      </c>
      <c r="D146" s="12">
        <f t="shared" si="10"/>
        <v>0.54314938452872308</v>
      </c>
      <c r="E146">
        <f t="shared" si="11"/>
        <v>6.7279511175789102</v>
      </c>
      <c r="F146">
        <f t="shared" si="12"/>
        <v>1.7962669381636632E-3</v>
      </c>
      <c r="N146" s="73">
        <v>42063</v>
      </c>
      <c r="O146">
        <v>2.4415466504326888E-3</v>
      </c>
      <c r="P146">
        <f>SUM($O$2:O146)</f>
        <v>99.749265787639743</v>
      </c>
    </row>
    <row r="147" spans="1:16" x14ac:dyDescent="0.25">
      <c r="A147" s="73">
        <v>42133</v>
      </c>
      <c r="B147">
        <v>1.56</v>
      </c>
      <c r="C147" s="11">
        <f t="shared" si="9"/>
        <v>44.174280696000004</v>
      </c>
      <c r="D147" s="12">
        <f t="shared" si="10"/>
        <v>0.74983454855292742</v>
      </c>
      <c r="E147">
        <f t="shared" si="11"/>
        <v>13.632763685122393</v>
      </c>
      <c r="F147">
        <f t="shared" si="12"/>
        <v>3.6397533595927418E-3</v>
      </c>
      <c r="N147" s="73">
        <v>42321</v>
      </c>
      <c r="O147">
        <v>2.4415466504326888E-3</v>
      </c>
      <c r="P147">
        <f>SUM($O$2:O147)</f>
        <v>99.751707334290174</v>
      </c>
    </row>
    <row r="148" spans="1:16" x14ac:dyDescent="0.25">
      <c r="A148" s="73">
        <v>42134</v>
      </c>
      <c r="B148">
        <v>1.35</v>
      </c>
      <c r="C148" s="11">
        <f t="shared" si="9"/>
        <v>38.227742910000003</v>
      </c>
      <c r="D148" s="12">
        <f t="shared" si="10"/>
        <v>0.64889528240157168</v>
      </c>
      <c r="E148">
        <f t="shared" si="11"/>
        <v>9.9328068218231369</v>
      </c>
      <c r="F148">
        <f t="shared" si="12"/>
        <v>2.6519176767782347E-3</v>
      </c>
      <c r="N148" s="73">
        <v>42105</v>
      </c>
      <c r="O148">
        <v>2.4006041399961676E-3</v>
      </c>
      <c r="P148">
        <f>SUM($O$2:O148)</f>
        <v>99.754107938430167</v>
      </c>
    </row>
    <row r="149" spans="1:16" x14ac:dyDescent="0.25">
      <c r="A149" s="73">
        <v>42135</v>
      </c>
      <c r="B149">
        <v>0.75</v>
      </c>
      <c r="C149" s="11">
        <f t="shared" si="9"/>
        <v>21.23763495</v>
      </c>
      <c r="D149" s="12">
        <f t="shared" si="10"/>
        <v>0.36049737911198426</v>
      </c>
      <c r="E149">
        <f t="shared" si="11"/>
        <v>2.7417332757329551</v>
      </c>
      <c r="F149">
        <f t="shared" si="12"/>
        <v>7.3200365912208249E-4</v>
      </c>
      <c r="N149" s="73">
        <v>42145</v>
      </c>
      <c r="O149">
        <v>2.4006041399961676E-3</v>
      </c>
      <c r="P149">
        <f>SUM($O$2:O149)</f>
        <v>99.75650854257016</v>
      </c>
    </row>
    <row r="150" spans="1:16" x14ac:dyDescent="0.25">
      <c r="A150" s="73">
        <v>42136</v>
      </c>
      <c r="B150">
        <v>0.78</v>
      </c>
      <c r="C150" s="11">
        <f t="shared" si="9"/>
        <v>22.087140348000002</v>
      </c>
      <c r="D150" s="12">
        <f t="shared" si="10"/>
        <v>0.37491727427646371</v>
      </c>
      <c r="E150">
        <f t="shared" si="11"/>
        <v>2.9876396609319413</v>
      </c>
      <c r="F150">
        <f t="shared" si="12"/>
        <v>7.9765715479956445E-4</v>
      </c>
      <c r="N150" s="73">
        <v>42034</v>
      </c>
      <c r="O150">
        <v>2.3600375811026805E-3</v>
      </c>
      <c r="P150">
        <f>SUM($O$2:O150)</f>
        <v>99.758868580151258</v>
      </c>
    </row>
    <row r="151" spans="1:16" x14ac:dyDescent="0.25">
      <c r="A151" s="73">
        <v>42137</v>
      </c>
      <c r="B151">
        <v>0.78</v>
      </c>
      <c r="C151" s="11">
        <f t="shared" si="9"/>
        <v>22.087140348000002</v>
      </c>
      <c r="D151" s="12">
        <f t="shared" si="10"/>
        <v>0.37491727427646371</v>
      </c>
      <c r="E151">
        <f t="shared" si="11"/>
        <v>2.9876396609319413</v>
      </c>
      <c r="F151">
        <f t="shared" si="12"/>
        <v>7.9765715479956445E-4</v>
      </c>
      <c r="N151" s="73">
        <v>42116</v>
      </c>
      <c r="O151">
        <v>2.3600375811026805E-3</v>
      </c>
      <c r="P151">
        <f>SUM($O$2:O151)</f>
        <v>99.761228617732357</v>
      </c>
    </row>
    <row r="152" spans="1:16" x14ac:dyDescent="0.25">
      <c r="A152" s="73">
        <v>42138</v>
      </c>
      <c r="B152">
        <v>0.78</v>
      </c>
      <c r="C152" s="11">
        <f t="shared" si="9"/>
        <v>22.087140348000002</v>
      </c>
      <c r="D152" s="12">
        <f t="shared" si="10"/>
        <v>0.37491727427646371</v>
      </c>
      <c r="E152">
        <f t="shared" si="11"/>
        <v>2.9876396609319413</v>
      </c>
      <c r="F152">
        <f t="shared" si="12"/>
        <v>7.9765715479956445E-4</v>
      </c>
      <c r="N152" s="73">
        <v>42195</v>
      </c>
      <c r="O152">
        <v>2.3600375811026805E-3</v>
      </c>
      <c r="P152">
        <f>SUM($O$2:O152)</f>
        <v>99.763588655313455</v>
      </c>
    </row>
    <row r="153" spans="1:16" x14ac:dyDescent="0.25">
      <c r="A153" s="73">
        <v>42139</v>
      </c>
      <c r="B153">
        <v>0.79</v>
      </c>
      <c r="C153" s="11">
        <f t="shared" si="9"/>
        <v>22.370308814000001</v>
      </c>
      <c r="D153" s="12">
        <f t="shared" si="10"/>
        <v>0.3797239059979568</v>
      </c>
      <c r="E153">
        <f t="shared" si="11"/>
        <v>3.0721637903846784</v>
      </c>
      <c r="F153">
        <f t="shared" si="12"/>
        <v>8.202238911743752E-4</v>
      </c>
      <c r="N153" s="73">
        <v>42019</v>
      </c>
      <c r="O153">
        <v>2.3198464182739892E-3</v>
      </c>
      <c r="P153">
        <f>SUM($O$2:O153)</f>
        <v>99.76590850173173</v>
      </c>
    </row>
    <row r="154" spans="1:16" x14ac:dyDescent="0.25">
      <c r="A154" s="73">
        <v>42140</v>
      </c>
      <c r="B154">
        <v>10.199999999999999</v>
      </c>
      <c r="C154" s="11">
        <f t="shared" si="9"/>
        <v>288.83183531999998</v>
      </c>
      <c r="D154" s="12">
        <f t="shared" si="10"/>
        <v>4.9027643559229857</v>
      </c>
      <c r="E154">
        <f t="shared" si="11"/>
        <v>832.67478260492749</v>
      </c>
      <c r="F154">
        <f t="shared" si="12"/>
        <v>0.22231228439336298</v>
      </c>
      <c r="N154" s="73">
        <v>42092</v>
      </c>
      <c r="O154">
        <v>2.2800300925054575E-3</v>
      </c>
      <c r="P154">
        <f>SUM($O$2:O154)</f>
        <v>99.768188531824237</v>
      </c>
    </row>
    <row r="155" spans="1:16" x14ac:dyDescent="0.25">
      <c r="A155" s="73">
        <v>42141</v>
      </c>
      <c r="B155">
        <v>1.33</v>
      </c>
      <c r="C155" s="11">
        <f t="shared" si="9"/>
        <v>37.661405978000005</v>
      </c>
      <c r="D155" s="12">
        <f t="shared" si="10"/>
        <v>0.6392820189585855</v>
      </c>
      <c r="E155">
        <f t="shared" si="11"/>
        <v>9.6133804503263303</v>
      </c>
      <c r="F155">
        <f t="shared" si="12"/>
        <v>2.5666353939153099E-3</v>
      </c>
      <c r="N155" s="73">
        <v>42038</v>
      </c>
      <c r="O155">
        <v>2.2405880412156324E-3</v>
      </c>
      <c r="P155">
        <f>SUM($O$2:O155)</f>
        <v>99.770429119865454</v>
      </c>
    </row>
    <row r="156" spans="1:16" x14ac:dyDescent="0.25">
      <c r="A156" s="73">
        <v>42142</v>
      </c>
      <c r="B156">
        <v>17.899999999999999</v>
      </c>
      <c r="C156" s="11">
        <f t="shared" si="9"/>
        <v>506.87155414</v>
      </c>
      <c r="D156" s="12">
        <f t="shared" si="10"/>
        <v>8.6038707814726916</v>
      </c>
      <c r="E156">
        <f t="shared" si="11"/>
        <v>2853.5742279631872</v>
      </c>
      <c r="F156">
        <f t="shared" si="12"/>
        <v>0.76186359735781106</v>
      </c>
      <c r="N156" s="73">
        <v>42054</v>
      </c>
      <c r="O156">
        <v>2.2405880412156324E-3</v>
      </c>
      <c r="P156">
        <f>SUM($O$2:O156)</f>
        <v>99.772669707906672</v>
      </c>
    </row>
    <row r="157" spans="1:16" x14ac:dyDescent="0.25">
      <c r="A157" s="73">
        <v>42143</v>
      </c>
      <c r="B157">
        <v>14</v>
      </c>
      <c r="C157" s="11">
        <f t="shared" si="9"/>
        <v>396.43585240000004</v>
      </c>
      <c r="D157" s="12">
        <f t="shared" si="10"/>
        <v>6.7292844100903739</v>
      </c>
      <c r="E157">
        <f t="shared" si="11"/>
        <v>1665.947972612669</v>
      </c>
      <c r="F157">
        <f t="shared" si="12"/>
        <v>0.44478433502379316</v>
      </c>
      <c r="N157" s="73">
        <v>42109</v>
      </c>
      <c r="O157">
        <v>2.2405880412156324E-3</v>
      </c>
      <c r="P157">
        <f>SUM($O$2:O157)</f>
        <v>99.77491029594789</v>
      </c>
    </row>
    <row r="158" spans="1:16" x14ac:dyDescent="0.25">
      <c r="A158" s="73">
        <v>42144</v>
      </c>
      <c r="B158">
        <v>0.91</v>
      </c>
      <c r="C158" s="11">
        <f t="shared" si="9"/>
        <v>25.768330406000004</v>
      </c>
      <c r="D158" s="12">
        <f t="shared" si="10"/>
        <v>0.43740348665587436</v>
      </c>
      <c r="E158">
        <f t="shared" si="11"/>
        <v>4.1873733562729774</v>
      </c>
      <c r="F158">
        <f t="shared" si="12"/>
        <v>1.1179689308336216E-3</v>
      </c>
      <c r="N158" s="73">
        <v>42125</v>
      </c>
      <c r="O158">
        <v>2.2405880412156324E-3</v>
      </c>
      <c r="P158">
        <f>SUM($O$2:O158)</f>
        <v>99.777150883989108</v>
      </c>
    </row>
    <row r="159" spans="1:16" x14ac:dyDescent="0.25">
      <c r="A159" s="73">
        <v>42145</v>
      </c>
      <c r="B159">
        <v>1.29</v>
      </c>
      <c r="C159" s="11">
        <f t="shared" si="9"/>
        <v>36.528732114</v>
      </c>
      <c r="D159" s="12">
        <f t="shared" si="10"/>
        <v>0.62005549207261301</v>
      </c>
      <c r="E159">
        <f t="shared" si="11"/>
        <v>8.9915073107470374</v>
      </c>
      <c r="F159">
        <f t="shared" si="12"/>
        <v>2.4006041399961676E-3</v>
      </c>
      <c r="N159" s="73">
        <v>42193</v>
      </c>
      <c r="O159">
        <v>2.2405880412156324E-3</v>
      </c>
      <c r="P159">
        <f>SUM($O$2:O159)</f>
        <v>99.779391472030326</v>
      </c>
    </row>
    <row r="160" spans="1:16" x14ac:dyDescent="0.25">
      <c r="A160" s="73">
        <v>42146</v>
      </c>
      <c r="B160">
        <v>0.79</v>
      </c>
      <c r="C160" s="11">
        <f t="shared" si="9"/>
        <v>22.370308814000001</v>
      </c>
      <c r="D160" s="12">
        <f t="shared" si="10"/>
        <v>0.3797239059979568</v>
      </c>
      <c r="E160">
        <f t="shared" si="11"/>
        <v>3.0721637903846784</v>
      </c>
      <c r="F160">
        <f t="shared" si="12"/>
        <v>8.202238911743752E-4</v>
      </c>
      <c r="N160" s="73">
        <v>42055</v>
      </c>
      <c r="O160">
        <v>2.1628244935517427E-3</v>
      </c>
      <c r="P160">
        <f>SUM($O$2:O160)</f>
        <v>99.781554296523879</v>
      </c>
    </row>
    <row r="161" spans="1:16" x14ac:dyDescent="0.25">
      <c r="A161" s="73">
        <v>42147</v>
      </c>
      <c r="B161">
        <v>0.68</v>
      </c>
      <c r="C161" s="11">
        <f t="shared" si="9"/>
        <v>19.255455688000001</v>
      </c>
      <c r="D161" s="12">
        <f t="shared" si="10"/>
        <v>0.32685095706153244</v>
      </c>
      <c r="E161">
        <f t="shared" si="11"/>
        <v>2.2122568830155509</v>
      </c>
      <c r="F161">
        <f t="shared" si="12"/>
        <v>5.9064101808097382E-4</v>
      </c>
      <c r="N161" s="73">
        <v>42206</v>
      </c>
      <c r="O161">
        <v>2.1628244935517427E-3</v>
      </c>
      <c r="P161">
        <f>SUM($O$2:O161)</f>
        <v>99.783717121017432</v>
      </c>
    </row>
    <row r="162" spans="1:16" x14ac:dyDescent="0.25">
      <c r="A162" s="73">
        <v>42148</v>
      </c>
      <c r="B162">
        <v>0.68</v>
      </c>
      <c r="C162" s="11">
        <f t="shared" si="9"/>
        <v>19.255455688000001</v>
      </c>
      <c r="D162" s="12">
        <f t="shared" si="10"/>
        <v>0.32685095706153244</v>
      </c>
      <c r="E162">
        <f t="shared" si="11"/>
        <v>2.2122568830155509</v>
      </c>
      <c r="F162">
        <f t="shared" si="12"/>
        <v>5.9064101808097382E-4</v>
      </c>
      <c r="N162" s="73">
        <v>42001</v>
      </c>
      <c r="O162">
        <v>2.0865512011060947E-3</v>
      </c>
      <c r="P162">
        <f>SUM($O$2:O162)</f>
        <v>99.785803672218535</v>
      </c>
    </row>
    <row r="163" spans="1:16" x14ac:dyDescent="0.25">
      <c r="A163" s="73">
        <v>42149</v>
      </c>
      <c r="B163">
        <v>0.69</v>
      </c>
      <c r="C163" s="11">
        <f t="shared" si="9"/>
        <v>19.538624154000001</v>
      </c>
      <c r="D163" s="12">
        <f t="shared" si="10"/>
        <v>0.33165758878302554</v>
      </c>
      <c r="E163">
        <f t="shared" si="11"/>
        <v>2.2841285640811422</v>
      </c>
      <c r="F163">
        <f t="shared" si="12"/>
        <v>6.0982973129130734E-4</v>
      </c>
      <c r="N163" s="73">
        <v>42093</v>
      </c>
      <c r="O163">
        <v>2.0865512011060947E-3</v>
      </c>
      <c r="P163">
        <f>SUM($O$2:O163)</f>
        <v>99.787890223419637</v>
      </c>
    </row>
    <row r="164" spans="1:16" x14ac:dyDescent="0.25">
      <c r="A164" s="73">
        <v>42150</v>
      </c>
      <c r="B164">
        <v>0.69</v>
      </c>
      <c r="C164" s="11">
        <f t="shared" si="9"/>
        <v>19.538624154000001</v>
      </c>
      <c r="D164" s="12">
        <f t="shared" si="10"/>
        <v>0.33165758878302554</v>
      </c>
      <c r="E164">
        <f t="shared" si="11"/>
        <v>2.2841285640811422</v>
      </c>
      <c r="F164">
        <f t="shared" si="12"/>
        <v>6.0982973129130734E-4</v>
      </c>
      <c r="N164" s="73">
        <v>42098</v>
      </c>
      <c r="O164">
        <v>2.0865512011060947E-3</v>
      </c>
      <c r="P164">
        <f>SUM($O$2:O164)</f>
        <v>99.78997677462074</v>
      </c>
    </row>
    <row r="165" spans="1:16" x14ac:dyDescent="0.25">
      <c r="A165" s="73">
        <v>42151</v>
      </c>
      <c r="B165">
        <v>1.45</v>
      </c>
      <c r="C165" s="11">
        <f t="shared" si="9"/>
        <v>41.059427570000004</v>
      </c>
      <c r="D165" s="12">
        <f t="shared" si="10"/>
        <v>0.69696159961650306</v>
      </c>
      <c r="E165">
        <f t="shared" si="11"/>
        <v>11.615474642996558</v>
      </c>
      <c r="F165">
        <f t="shared" si="12"/>
        <v>3.1011659727696265E-3</v>
      </c>
      <c r="N165" s="73">
        <v>42326</v>
      </c>
      <c r="O165">
        <v>2.0865512011060947E-3</v>
      </c>
      <c r="P165">
        <f>SUM($O$2:O165)</f>
        <v>99.792063325821843</v>
      </c>
    </row>
    <row r="166" spans="1:16" x14ac:dyDescent="0.25">
      <c r="A166" s="73">
        <v>42152</v>
      </c>
      <c r="B166">
        <v>0.77</v>
      </c>
      <c r="C166" s="11">
        <f t="shared" si="9"/>
        <v>21.803971882000003</v>
      </c>
      <c r="D166" s="12">
        <f t="shared" si="10"/>
        <v>0.37011064255497056</v>
      </c>
      <c r="E166">
        <f t="shared" si="11"/>
        <v>2.9043952933639674</v>
      </c>
      <c r="F166">
        <f t="shared" si="12"/>
        <v>7.7543209658533288E-4</v>
      </c>
      <c r="N166" s="73">
        <v>42343</v>
      </c>
      <c r="O166">
        <v>2.0865512011060947E-3</v>
      </c>
      <c r="P166">
        <f>SUM($O$2:O166)</f>
        <v>99.794149877022946</v>
      </c>
    </row>
    <row r="167" spans="1:16" x14ac:dyDescent="0.25">
      <c r="A167" s="73">
        <v>42153</v>
      </c>
      <c r="B167">
        <v>0.67</v>
      </c>
      <c r="C167" s="11">
        <f t="shared" si="9"/>
        <v>18.972287222000002</v>
      </c>
      <c r="D167" s="12">
        <f t="shared" si="10"/>
        <v>0.32204432534003935</v>
      </c>
      <c r="E167">
        <f t="shared" si="11"/>
        <v>2.1416320329775518</v>
      </c>
      <c r="F167">
        <f t="shared" si="12"/>
        <v>5.7178519096228982E-4</v>
      </c>
      <c r="N167" s="73">
        <v>42315</v>
      </c>
      <c r="O167">
        <v>2.0489719546247882E-3</v>
      </c>
      <c r="P167">
        <f>SUM($O$2:O167)</f>
        <v>99.796198848977568</v>
      </c>
    </row>
    <row r="168" spans="1:16" x14ac:dyDescent="0.25">
      <c r="A168" s="73">
        <v>42154</v>
      </c>
      <c r="B168">
        <v>0.67</v>
      </c>
      <c r="C168" s="11">
        <f t="shared" si="9"/>
        <v>18.972287222000002</v>
      </c>
      <c r="D168" s="12">
        <f t="shared" si="10"/>
        <v>0.32204432534003935</v>
      </c>
      <c r="E168">
        <f t="shared" si="11"/>
        <v>2.1416320329775518</v>
      </c>
      <c r="F168">
        <f t="shared" si="12"/>
        <v>5.7178519096228982E-4</v>
      </c>
      <c r="N168" s="73">
        <v>42336</v>
      </c>
      <c r="O168">
        <v>2.0117635290500865E-3</v>
      </c>
      <c r="P168">
        <f>SUM($O$2:O168)</f>
        <v>99.798210612506622</v>
      </c>
    </row>
    <row r="169" spans="1:16" x14ac:dyDescent="0.25">
      <c r="A169" s="73">
        <v>42155</v>
      </c>
      <c r="B169">
        <v>0.74</v>
      </c>
      <c r="C169" s="11">
        <f t="shared" si="9"/>
        <v>20.954466484000001</v>
      </c>
      <c r="D169" s="12">
        <f t="shared" si="10"/>
        <v>0.35569074739049117</v>
      </c>
      <c r="E169">
        <f t="shared" si="11"/>
        <v>2.6623092579454579</v>
      </c>
      <c r="F169">
        <f t="shared" si="12"/>
        <v>7.1079857978150255E-4</v>
      </c>
      <c r="N169" s="73">
        <v>42000</v>
      </c>
      <c r="O169">
        <v>1.9384567800755654E-3</v>
      </c>
      <c r="P169">
        <f>SUM($O$2:O169)</f>
        <v>99.800149069286704</v>
      </c>
    </row>
    <row r="170" spans="1:16" x14ac:dyDescent="0.25">
      <c r="A170" s="73">
        <v>42156</v>
      </c>
      <c r="B170">
        <v>15.1</v>
      </c>
      <c r="C170" s="11">
        <f t="shared" si="9"/>
        <v>427.58438366000001</v>
      </c>
      <c r="D170" s="12">
        <f t="shared" si="10"/>
        <v>7.2580138994546166</v>
      </c>
      <c r="E170">
        <f t="shared" si="11"/>
        <v>1966.0771271391693</v>
      </c>
      <c r="F170">
        <f t="shared" si="12"/>
        <v>0.52491453633372298</v>
      </c>
      <c r="N170" s="73">
        <v>42113</v>
      </c>
      <c r="O170">
        <v>1.9384567800755654E-3</v>
      </c>
      <c r="P170">
        <f>SUM($O$2:O170)</f>
        <v>99.802087526066785</v>
      </c>
    </row>
    <row r="171" spans="1:16" x14ac:dyDescent="0.25">
      <c r="A171" s="73">
        <v>42157</v>
      </c>
      <c r="B171">
        <v>5.96</v>
      </c>
      <c r="C171" s="11">
        <f t="shared" si="9"/>
        <v>168.76840573600001</v>
      </c>
      <c r="D171" s="12">
        <f t="shared" si="10"/>
        <v>2.8647525060099017</v>
      </c>
      <c r="E171">
        <f t="shared" si="11"/>
        <v>256.70264585644077</v>
      </c>
      <c r="F171">
        <f t="shared" si="12"/>
        <v>6.853594320658378E-2</v>
      </c>
      <c r="N171" s="73">
        <v>42322</v>
      </c>
      <c r="O171">
        <v>1.9384567800755654E-3</v>
      </c>
      <c r="P171">
        <f>SUM($O$2:O171)</f>
        <v>99.804025982846866</v>
      </c>
    </row>
    <row r="172" spans="1:16" x14ac:dyDescent="0.25">
      <c r="A172" s="73">
        <v>42158</v>
      </c>
      <c r="B172">
        <v>1.01</v>
      </c>
      <c r="C172" s="11">
        <f t="shared" si="9"/>
        <v>28.600015066000001</v>
      </c>
      <c r="D172" s="12">
        <f t="shared" si="10"/>
        <v>0.48546980387080557</v>
      </c>
      <c r="E172">
        <f t="shared" si="11"/>
        <v>5.2614426964078334</v>
      </c>
      <c r="F172">
        <f t="shared" si="12"/>
        <v>1.4047301173021967E-3</v>
      </c>
      <c r="N172" s="73">
        <v>42323</v>
      </c>
      <c r="O172">
        <v>1.9384567800755654E-3</v>
      </c>
      <c r="P172">
        <f>SUM($O$2:O172)</f>
        <v>99.805964439626948</v>
      </c>
    </row>
    <row r="173" spans="1:16" x14ac:dyDescent="0.25">
      <c r="A173" s="73">
        <v>42159</v>
      </c>
      <c r="B173">
        <v>1.72</v>
      </c>
      <c r="C173" s="11">
        <f t="shared" si="9"/>
        <v>48.704976152</v>
      </c>
      <c r="D173" s="12">
        <f t="shared" si="10"/>
        <v>0.82674065609681724</v>
      </c>
      <c r="E173">
        <f t="shared" si="11"/>
        <v>16.882950024203499</v>
      </c>
      <c r="F173">
        <f t="shared" si="12"/>
        <v>4.5075067308246496E-3</v>
      </c>
      <c r="N173" s="73">
        <v>42324</v>
      </c>
      <c r="O173">
        <v>1.9384567800755654E-3</v>
      </c>
      <c r="P173">
        <f>SUM($O$2:O173)</f>
        <v>99.807902896407029</v>
      </c>
    </row>
    <row r="174" spans="1:16" x14ac:dyDescent="0.25">
      <c r="A174" s="73">
        <v>42160</v>
      </c>
      <c r="B174">
        <v>2.1</v>
      </c>
      <c r="C174" s="11">
        <f t="shared" si="9"/>
        <v>59.465377860000004</v>
      </c>
      <c r="D174" s="12">
        <f t="shared" si="10"/>
        <v>1.0093926615135562</v>
      </c>
      <c r="E174">
        <f t="shared" si="11"/>
        <v>26.139741691521763</v>
      </c>
      <c r="F174">
        <f t="shared" si="12"/>
        <v>6.9789380083242177E-3</v>
      </c>
      <c r="N174" s="73">
        <v>42325</v>
      </c>
      <c r="O174">
        <v>1.9384567800755654E-3</v>
      </c>
      <c r="P174">
        <f>SUM($O$2:O174)</f>
        <v>99.80984135318711</v>
      </c>
    </row>
    <row r="175" spans="1:16" x14ac:dyDescent="0.25">
      <c r="A175" s="73">
        <v>42161</v>
      </c>
      <c r="B175">
        <v>0.82</v>
      </c>
      <c r="C175" s="11">
        <f t="shared" si="9"/>
        <v>23.219814211999999</v>
      </c>
      <c r="D175" s="12">
        <f t="shared" si="10"/>
        <v>0.39414380116243614</v>
      </c>
      <c r="E175">
        <f t="shared" si="11"/>
        <v>3.333445606312837</v>
      </c>
      <c r="F175">
        <f t="shared" si="12"/>
        <v>8.8998240744373944E-4</v>
      </c>
      <c r="N175" s="73">
        <v>42329</v>
      </c>
      <c r="O175">
        <v>1.9384567800755654E-3</v>
      </c>
      <c r="P175">
        <f>SUM($O$2:O175)</f>
        <v>99.811779809967192</v>
      </c>
    </row>
    <row r="176" spans="1:16" x14ac:dyDescent="0.25">
      <c r="A176" s="73">
        <v>42162</v>
      </c>
      <c r="B176">
        <v>0.72</v>
      </c>
      <c r="C176" s="11">
        <f t="shared" si="9"/>
        <v>20.388129551999999</v>
      </c>
      <c r="D176" s="12">
        <f t="shared" si="10"/>
        <v>0.34607748394750487</v>
      </c>
      <c r="E176">
        <f t="shared" si="11"/>
        <v>2.507259025621893</v>
      </c>
      <c r="F176">
        <f t="shared" si="12"/>
        <v>6.6940238037248572E-4</v>
      </c>
      <c r="N176" s="73">
        <v>42335</v>
      </c>
      <c r="O176">
        <v>1.9384567800755654E-3</v>
      </c>
      <c r="P176">
        <f>SUM($O$2:O176)</f>
        <v>99.813718266747273</v>
      </c>
    </row>
    <row r="177" spans="1:16" x14ac:dyDescent="0.25">
      <c r="A177" s="73">
        <v>42163</v>
      </c>
      <c r="B177">
        <v>16.5</v>
      </c>
      <c r="C177" s="11">
        <f t="shared" si="9"/>
        <v>467.22796890000001</v>
      </c>
      <c r="D177" s="12">
        <f t="shared" si="10"/>
        <v>7.9309423404636545</v>
      </c>
      <c r="E177">
        <f t="shared" si="11"/>
        <v>2387.431248840478</v>
      </c>
      <c r="F177">
        <f t="shared" si="12"/>
        <v>0.63741007395638793</v>
      </c>
      <c r="N177" s="73">
        <v>42281</v>
      </c>
      <c r="O177">
        <v>1.9023572662816494E-3</v>
      </c>
      <c r="P177">
        <f>SUM($O$2:O177)</f>
        <v>99.815620624013548</v>
      </c>
    </row>
    <row r="178" spans="1:16" x14ac:dyDescent="0.25">
      <c r="A178" s="73">
        <v>42164</v>
      </c>
      <c r="B178">
        <v>3.81</v>
      </c>
      <c r="C178" s="11">
        <f t="shared" si="9"/>
        <v>107.88718554600001</v>
      </c>
      <c r="D178" s="12">
        <f t="shared" si="10"/>
        <v>1.8313266858888806</v>
      </c>
      <c r="E178">
        <f t="shared" si="11"/>
        <v>96.353330955211675</v>
      </c>
      <c r="F178">
        <f t="shared" si="12"/>
        <v>2.5724964369103598E-2</v>
      </c>
      <c r="N178" s="73">
        <v>42330</v>
      </c>
      <c r="O178">
        <v>1.9023572662816494E-3</v>
      </c>
      <c r="P178">
        <f>SUM($O$2:O178)</f>
        <v>99.817522981279822</v>
      </c>
    </row>
    <row r="179" spans="1:16" x14ac:dyDescent="0.25">
      <c r="A179" s="73">
        <v>42165</v>
      </c>
      <c r="B179">
        <v>0.82</v>
      </c>
      <c r="C179" s="11">
        <f t="shared" si="9"/>
        <v>23.219814211999999</v>
      </c>
      <c r="D179" s="12">
        <f t="shared" si="10"/>
        <v>0.39414380116243614</v>
      </c>
      <c r="E179">
        <f t="shared" si="11"/>
        <v>3.333445606312837</v>
      </c>
      <c r="F179">
        <f t="shared" si="12"/>
        <v>8.8998240744373944E-4</v>
      </c>
      <c r="N179" s="73">
        <v>42094</v>
      </c>
      <c r="O179">
        <v>1.8666261924807747E-3</v>
      </c>
      <c r="P179">
        <f>SUM($O$2:O179)</f>
        <v>99.819389607472303</v>
      </c>
    </row>
    <row r="180" spans="1:16" x14ac:dyDescent="0.25">
      <c r="A180" s="73">
        <v>42166</v>
      </c>
      <c r="B180">
        <v>0.75</v>
      </c>
      <c r="C180" s="11">
        <f t="shared" si="9"/>
        <v>21.23763495</v>
      </c>
      <c r="D180" s="12">
        <f t="shared" si="10"/>
        <v>0.36049737911198426</v>
      </c>
      <c r="E180">
        <f t="shared" si="11"/>
        <v>2.7417332757329551</v>
      </c>
      <c r="F180">
        <f t="shared" si="12"/>
        <v>7.3200365912208249E-4</v>
      </c>
      <c r="N180" s="73">
        <v>42342</v>
      </c>
      <c r="O180">
        <v>1.8666261924807747E-3</v>
      </c>
      <c r="P180">
        <f>SUM($O$2:O180)</f>
        <v>99.821256233664784</v>
      </c>
    </row>
    <row r="181" spans="1:16" x14ac:dyDescent="0.25">
      <c r="A181" s="73">
        <v>42167</v>
      </c>
      <c r="B181">
        <v>0.82</v>
      </c>
      <c r="C181" s="11">
        <f t="shared" si="9"/>
        <v>23.219814211999999</v>
      </c>
      <c r="D181" s="12">
        <f t="shared" si="10"/>
        <v>0.39414380116243614</v>
      </c>
      <c r="E181">
        <f t="shared" si="11"/>
        <v>3.333445606312837</v>
      </c>
      <c r="F181">
        <f t="shared" si="12"/>
        <v>8.8998240744373944E-4</v>
      </c>
      <c r="N181" s="73">
        <v>42117</v>
      </c>
      <c r="O181">
        <v>1.8312629530695141E-3</v>
      </c>
      <c r="P181">
        <f>SUM($O$2:O181)</f>
        <v>99.823087496617859</v>
      </c>
    </row>
    <row r="182" spans="1:16" x14ac:dyDescent="0.25">
      <c r="A182" s="73">
        <v>42168</v>
      </c>
      <c r="B182">
        <v>0.86</v>
      </c>
      <c r="C182" s="11">
        <f t="shared" si="9"/>
        <v>24.352488076</v>
      </c>
      <c r="D182" s="12">
        <f t="shared" si="10"/>
        <v>0.41337032804840862</v>
      </c>
      <c r="E182">
        <f t="shared" si="11"/>
        <v>3.6999226459773706</v>
      </c>
      <c r="F182">
        <f t="shared" si="12"/>
        <v>9.8782654727785652E-4</v>
      </c>
      <c r="N182" s="73">
        <v>42033</v>
      </c>
      <c r="O182">
        <v>1.7962669381636632E-3</v>
      </c>
      <c r="P182">
        <f>SUM($O$2:O182)</f>
        <v>99.824883763556016</v>
      </c>
    </row>
    <row r="183" spans="1:16" x14ac:dyDescent="0.25">
      <c r="A183" s="73">
        <v>42169</v>
      </c>
      <c r="B183">
        <v>8.75</v>
      </c>
      <c r="C183" s="11">
        <f t="shared" si="9"/>
        <v>247.77240775000001</v>
      </c>
      <c r="D183" s="12">
        <f t="shared" si="10"/>
        <v>4.2058027563064835</v>
      </c>
      <c r="E183">
        <f t="shared" si="11"/>
        <v>595.16676600036828</v>
      </c>
      <c r="F183">
        <f t="shared" si="12"/>
        <v>0.15890103328291788</v>
      </c>
      <c r="N183" s="73">
        <v>42132</v>
      </c>
      <c r="O183">
        <v>1.7962669381636632E-3</v>
      </c>
      <c r="P183">
        <f>SUM($O$2:O183)</f>
        <v>99.826680030494174</v>
      </c>
    </row>
    <row r="184" spans="1:16" x14ac:dyDescent="0.25">
      <c r="A184" s="73">
        <v>42170</v>
      </c>
      <c r="B184">
        <v>2.9</v>
      </c>
      <c r="C184" s="11">
        <f t="shared" si="9"/>
        <v>82.118855140000008</v>
      </c>
      <c r="D184" s="12">
        <f t="shared" si="10"/>
        <v>1.3939231992330061</v>
      </c>
      <c r="E184">
        <f t="shared" si="11"/>
        <v>53.002048061280817</v>
      </c>
      <c r="F184">
        <f t="shared" si="12"/>
        <v>1.4150790474485574E-2</v>
      </c>
      <c r="N184" s="73">
        <v>42334</v>
      </c>
      <c r="O184">
        <v>1.7962669381636632E-3</v>
      </c>
      <c r="P184">
        <f>SUM($O$2:O184)</f>
        <v>99.828476297432331</v>
      </c>
    </row>
    <row r="185" spans="1:16" x14ac:dyDescent="0.25">
      <c r="A185" s="73">
        <v>42171</v>
      </c>
      <c r="B185">
        <v>0.93</v>
      </c>
      <c r="C185" s="11">
        <f t="shared" si="9"/>
        <v>26.334667338000003</v>
      </c>
      <c r="D185" s="12">
        <f t="shared" si="10"/>
        <v>0.44701675009886055</v>
      </c>
      <c r="E185">
        <f t="shared" si="11"/>
        <v>4.3915587137569752</v>
      </c>
      <c r="F185">
        <f t="shared" si="12"/>
        <v>1.1724835074849482E-3</v>
      </c>
      <c r="N185" s="73">
        <v>42100</v>
      </c>
      <c r="O185">
        <v>1.7273741205164317E-3</v>
      </c>
      <c r="P185">
        <f>SUM($O$2:O185)</f>
        <v>99.830203671552852</v>
      </c>
    </row>
    <row r="186" spans="1:16" x14ac:dyDescent="0.25">
      <c r="A186" s="73">
        <v>42172</v>
      </c>
      <c r="B186">
        <v>2.08</v>
      </c>
      <c r="C186" s="11">
        <f t="shared" si="9"/>
        <v>58.899040928000005</v>
      </c>
      <c r="D186" s="12">
        <f t="shared" si="10"/>
        <v>0.99977939807056981</v>
      </c>
      <c r="E186">
        <f t="shared" si="11"/>
        <v>25.597628966235622</v>
      </c>
      <c r="F186">
        <f t="shared" si="12"/>
        <v>6.8342016468121687E-3</v>
      </c>
      <c r="N186" s="73">
        <v>42331</v>
      </c>
      <c r="O186">
        <v>1.7273741205164317E-3</v>
      </c>
      <c r="P186">
        <f>SUM($O$2:O186)</f>
        <v>99.831931045673372</v>
      </c>
    </row>
    <row r="187" spans="1:16" x14ac:dyDescent="0.25">
      <c r="A187" s="73">
        <v>42173</v>
      </c>
      <c r="B187">
        <v>9.0399999999999991</v>
      </c>
      <c r="C187" s="11">
        <f t="shared" si="9"/>
        <v>255.984293264</v>
      </c>
      <c r="D187" s="12">
        <f t="shared" si="10"/>
        <v>4.3451950762297846</v>
      </c>
      <c r="E187">
        <f t="shared" si="11"/>
        <v>639.21932902950027</v>
      </c>
      <c r="F187">
        <f t="shared" si="12"/>
        <v>0.17066243896612032</v>
      </c>
      <c r="N187" s="73">
        <v>42012</v>
      </c>
      <c r="O187">
        <v>1.6934760759802143E-3</v>
      </c>
      <c r="P187">
        <f>SUM($O$2:O187)</f>
        <v>99.833624521749357</v>
      </c>
    </row>
    <row r="188" spans="1:16" x14ac:dyDescent="0.25">
      <c r="A188" s="73">
        <v>42174</v>
      </c>
      <c r="B188">
        <v>1.03</v>
      </c>
      <c r="C188" s="11">
        <f t="shared" si="9"/>
        <v>29.166351998000003</v>
      </c>
      <c r="D188" s="12">
        <f t="shared" si="10"/>
        <v>0.49508306731379187</v>
      </c>
      <c r="E188">
        <f t="shared" si="11"/>
        <v>5.4923038832988951</v>
      </c>
      <c r="F188">
        <f t="shared" si="12"/>
        <v>1.4663667597317367E-3</v>
      </c>
      <c r="N188" s="73">
        <v>42050</v>
      </c>
      <c r="O188">
        <v>1.6934760759802143E-3</v>
      </c>
      <c r="P188">
        <f>SUM($O$2:O188)</f>
        <v>99.835317997825342</v>
      </c>
    </row>
    <row r="189" spans="1:16" x14ac:dyDescent="0.25">
      <c r="A189" s="73">
        <v>42175</v>
      </c>
      <c r="B189">
        <v>5.71</v>
      </c>
      <c r="C189" s="11">
        <f t="shared" si="9"/>
        <v>161.68919408600001</v>
      </c>
      <c r="D189" s="12">
        <f t="shared" si="10"/>
        <v>2.7445867129725738</v>
      </c>
      <c r="E189">
        <f t="shared" si="11"/>
        <v>233.70828755691502</v>
      </c>
      <c r="F189">
        <f t="shared" si="12"/>
        <v>6.2396777678194681E-2</v>
      </c>
      <c r="N189" s="73">
        <v>42287</v>
      </c>
      <c r="O189">
        <v>1.6934760759802143E-3</v>
      </c>
      <c r="P189">
        <f>SUM($O$2:O189)</f>
        <v>99.837011473901327</v>
      </c>
    </row>
    <row r="190" spans="1:16" x14ac:dyDescent="0.25">
      <c r="A190" s="73">
        <v>42176</v>
      </c>
      <c r="B190">
        <v>6.16</v>
      </c>
      <c r="C190" s="11">
        <f t="shared" si="9"/>
        <v>174.43177505600002</v>
      </c>
      <c r="D190" s="12">
        <f t="shared" si="10"/>
        <v>2.9608851404397645</v>
      </c>
      <c r="E190">
        <f t="shared" si="11"/>
        <v>275.94516937106454</v>
      </c>
      <c r="F190">
        <f t="shared" si="12"/>
        <v>7.3673422387406637E-2</v>
      </c>
      <c r="N190" s="73">
        <v>42312</v>
      </c>
      <c r="O190">
        <v>1.6934760759802143E-3</v>
      </c>
      <c r="P190">
        <f>SUM($O$2:O190)</f>
        <v>99.838704949977313</v>
      </c>
    </row>
    <row r="191" spans="1:16" x14ac:dyDescent="0.25">
      <c r="A191" s="73">
        <v>42177</v>
      </c>
      <c r="B191">
        <v>1.01</v>
      </c>
      <c r="C191" s="11">
        <f t="shared" si="9"/>
        <v>28.600015066000001</v>
      </c>
      <c r="D191" s="12">
        <f t="shared" si="10"/>
        <v>0.48546980387080557</v>
      </c>
      <c r="E191">
        <f t="shared" si="11"/>
        <v>5.2614426964078334</v>
      </c>
      <c r="F191">
        <f t="shared" si="12"/>
        <v>1.4047301173021967E-3</v>
      </c>
      <c r="N191" s="73">
        <v>42332</v>
      </c>
      <c r="O191">
        <v>1.6934760759802143E-3</v>
      </c>
      <c r="P191">
        <f>SUM($O$2:O191)</f>
        <v>99.840398426053298</v>
      </c>
    </row>
    <row r="192" spans="1:16" x14ac:dyDescent="0.25">
      <c r="A192" s="73">
        <v>42178</v>
      </c>
      <c r="B192">
        <v>29.6</v>
      </c>
      <c r="C192" s="11">
        <f t="shared" si="9"/>
        <v>838.1786593600001</v>
      </c>
      <c r="D192" s="12">
        <f t="shared" si="10"/>
        <v>14.227629895619646</v>
      </c>
      <c r="E192">
        <f t="shared" si="11"/>
        <v>8585.5848253019431</v>
      </c>
      <c r="F192">
        <f t="shared" si="12"/>
        <v>2.2922286290390321</v>
      </c>
      <c r="N192" s="73">
        <v>42333</v>
      </c>
      <c r="O192">
        <v>1.6934760759802143E-3</v>
      </c>
      <c r="P192">
        <f>SUM($O$2:O192)</f>
        <v>99.842091902129283</v>
      </c>
    </row>
    <row r="193" spans="1:16" x14ac:dyDescent="0.25">
      <c r="A193" s="73">
        <v>42179</v>
      </c>
      <c r="B193">
        <v>2.8</v>
      </c>
      <c r="C193" s="11">
        <f t="shared" si="9"/>
        <v>79.28717048</v>
      </c>
      <c r="D193" s="12">
        <f t="shared" si="10"/>
        <v>1.3458568820180747</v>
      </c>
      <c r="E193">
        <f t="shared" si="11"/>
        <v>49.081420653027848</v>
      </c>
      <c r="F193">
        <f t="shared" si="12"/>
        <v>1.3104038905214754E-2</v>
      </c>
      <c r="N193" s="73">
        <v>42096</v>
      </c>
      <c r="O193">
        <v>1.6599427722145542E-3</v>
      </c>
      <c r="P193">
        <f>SUM($O$2:O193)</f>
        <v>99.843751844901504</v>
      </c>
    </row>
    <row r="194" spans="1:16" x14ac:dyDescent="0.25">
      <c r="A194" s="73">
        <v>42180</v>
      </c>
      <c r="B194">
        <v>6.87</v>
      </c>
      <c r="C194" s="11">
        <f t="shared" si="9"/>
        <v>194.53673614200002</v>
      </c>
      <c r="D194" s="12">
        <f t="shared" si="10"/>
        <v>3.3021559926657762</v>
      </c>
      <c r="E194">
        <f t="shared" si="11"/>
        <v>350.40983763511053</v>
      </c>
      <c r="F194">
        <f t="shared" si="12"/>
        <v>9.3554426176887862E-2</v>
      </c>
      <c r="N194" s="73">
        <v>42039</v>
      </c>
      <c r="O194">
        <v>1.6267735768731768E-3</v>
      </c>
      <c r="P194">
        <f>SUM($O$2:O194)</f>
        <v>99.845378618478378</v>
      </c>
    </row>
    <row r="195" spans="1:16" x14ac:dyDescent="0.25">
      <c r="A195" s="73">
        <v>42181</v>
      </c>
      <c r="B195">
        <v>2.2999999999999998</v>
      </c>
      <c r="C195" s="11">
        <f t="shared" ref="C195:C258" si="13">28.3168466*B195</f>
        <v>65.128747180000005</v>
      </c>
      <c r="D195" s="12">
        <f t="shared" ref="D195:D258" si="14">C195*86400*10^6/(5.09*10^12)</f>
        <v>1.1055252959434188</v>
      </c>
      <c r="E195">
        <f t="shared" ref="E195:E258" si="15">25.61*D195^2.19</f>
        <v>31.902520547119753</v>
      </c>
      <c r="F195">
        <f t="shared" ref="F195:F258" si="16">(E195/$H$2)*100</f>
        <v>8.5175177258867817E-3</v>
      </c>
      <c r="N195" s="73">
        <v>42023</v>
      </c>
      <c r="O195">
        <v>1.5939678528930044E-3</v>
      </c>
      <c r="P195">
        <f>SUM($O$2:O195)</f>
        <v>99.846972586331276</v>
      </c>
    </row>
    <row r="196" spans="1:16" x14ac:dyDescent="0.25">
      <c r="A196" s="73">
        <v>42182</v>
      </c>
      <c r="B196">
        <v>116</v>
      </c>
      <c r="C196" s="11">
        <f t="shared" si="13"/>
        <v>3284.7542056000002</v>
      </c>
      <c r="D196" s="12">
        <f t="shared" si="14"/>
        <v>55.756927969320245</v>
      </c>
      <c r="E196">
        <f t="shared" si="15"/>
        <v>170924.38761078753</v>
      </c>
      <c r="F196">
        <f t="shared" si="16"/>
        <v>45.63437234092352</v>
      </c>
      <c r="N196" s="73">
        <v>42106</v>
      </c>
      <c r="O196">
        <v>1.5939678528930044E-3</v>
      </c>
      <c r="P196">
        <f>SUM($O$2:O196)</f>
        <v>99.848566554184174</v>
      </c>
    </row>
    <row r="197" spans="1:16" x14ac:dyDescent="0.25">
      <c r="A197" s="73">
        <v>42183</v>
      </c>
      <c r="B197">
        <v>6.64</v>
      </c>
      <c r="C197" s="11">
        <f t="shared" si="13"/>
        <v>188.02386142399999</v>
      </c>
      <c r="D197" s="12">
        <f t="shared" si="14"/>
        <v>3.1916034630714343</v>
      </c>
      <c r="E197">
        <f t="shared" si="15"/>
        <v>325.22889979948428</v>
      </c>
      <c r="F197">
        <f t="shared" si="16"/>
        <v>8.6831475115619339E-2</v>
      </c>
      <c r="N197" s="73">
        <v>42107</v>
      </c>
      <c r="O197">
        <v>1.5939678528930044E-3</v>
      </c>
      <c r="P197">
        <f>SUM($O$2:O197)</f>
        <v>99.850160522037072</v>
      </c>
    </row>
    <row r="198" spans="1:16" x14ac:dyDescent="0.25">
      <c r="A198" s="73">
        <v>42184</v>
      </c>
      <c r="B198">
        <v>1.62</v>
      </c>
      <c r="C198" s="11">
        <f t="shared" si="13"/>
        <v>45.873291492000007</v>
      </c>
      <c r="D198" s="12">
        <f t="shared" si="14"/>
        <v>0.77867433888188609</v>
      </c>
      <c r="E198">
        <f t="shared" si="15"/>
        <v>14.807403738736465</v>
      </c>
      <c r="F198">
        <f t="shared" si="16"/>
        <v>3.9533654913807966E-3</v>
      </c>
      <c r="N198" s="73">
        <v>42122</v>
      </c>
      <c r="O198">
        <v>1.5939678528930044E-3</v>
      </c>
      <c r="P198">
        <f>SUM($O$2:O198)</f>
        <v>99.85175448988997</v>
      </c>
    </row>
    <row r="199" spans="1:16" x14ac:dyDescent="0.25">
      <c r="A199" s="73">
        <v>42185</v>
      </c>
      <c r="B199">
        <v>2.14</v>
      </c>
      <c r="C199" s="11">
        <f t="shared" si="13"/>
        <v>60.598051724000008</v>
      </c>
      <c r="D199" s="12">
        <f t="shared" si="14"/>
        <v>1.0286191883995286</v>
      </c>
      <c r="E199">
        <f t="shared" si="15"/>
        <v>27.24251506981421</v>
      </c>
      <c r="F199">
        <f t="shared" si="16"/>
        <v>7.2733627633641456E-3</v>
      </c>
      <c r="N199" s="73">
        <v>42196</v>
      </c>
      <c r="O199">
        <v>1.5939678528930044E-3</v>
      </c>
      <c r="P199">
        <f>SUM($O$2:O199)</f>
        <v>99.853348457742868</v>
      </c>
    </row>
    <row r="200" spans="1:16" x14ac:dyDescent="0.25">
      <c r="A200" s="73">
        <v>42186</v>
      </c>
      <c r="B200">
        <v>5.96</v>
      </c>
      <c r="C200" s="11">
        <f t="shared" si="13"/>
        <v>168.76840573600001</v>
      </c>
      <c r="D200" s="12">
        <f t="shared" si="14"/>
        <v>2.8647525060099017</v>
      </c>
      <c r="E200">
        <f t="shared" si="15"/>
        <v>256.70264585644077</v>
      </c>
      <c r="F200">
        <f t="shared" si="16"/>
        <v>6.853594320658378E-2</v>
      </c>
      <c r="N200" s="73">
        <v>42095</v>
      </c>
      <c r="O200">
        <v>1.5615249584148029E-3</v>
      </c>
      <c r="P200">
        <f>SUM($O$2:O200)</f>
        <v>99.854909982701287</v>
      </c>
    </row>
    <row r="201" spans="1:16" x14ac:dyDescent="0.25">
      <c r="A201" s="73">
        <v>42187</v>
      </c>
      <c r="B201">
        <v>1.6</v>
      </c>
      <c r="C201" s="11">
        <f t="shared" si="13"/>
        <v>45.306954560000008</v>
      </c>
      <c r="D201" s="12">
        <f t="shared" si="14"/>
        <v>0.7690610754388999</v>
      </c>
      <c r="E201">
        <f t="shared" si="15"/>
        <v>14.409993940517035</v>
      </c>
      <c r="F201">
        <f t="shared" si="16"/>
        <v>3.8472627464338719E-3</v>
      </c>
      <c r="N201" s="73">
        <v>42046</v>
      </c>
      <c r="O201">
        <v>1.5294442467017363E-3</v>
      </c>
      <c r="P201">
        <f>SUM($O$2:O201)</f>
        <v>99.856439426947986</v>
      </c>
    </row>
    <row r="202" spans="1:16" x14ac:dyDescent="0.25">
      <c r="A202" s="73">
        <v>42188</v>
      </c>
      <c r="B202">
        <v>1.33</v>
      </c>
      <c r="C202" s="11">
        <f t="shared" si="13"/>
        <v>37.661405978000005</v>
      </c>
      <c r="D202" s="12">
        <f t="shared" si="14"/>
        <v>0.6392820189585855</v>
      </c>
      <c r="E202">
        <f t="shared" si="15"/>
        <v>9.6133804503263303</v>
      </c>
      <c r="F202">
        <f t="shared" si="16"/>
        <v>2.5666353939153099E-3</v>
      </c>
      <c r="N202" s="73">
        <v>42123</v>
      </c>
      <c r="O202">
        <v>1.5294442467017363E-3</v>
      </c>
      <c r="P202">
        <f>SUM($O$2:O202)</f>
        <v>99.857968871194686</v>
      </c>
    </row>
    <row r="203" spans="1:16" x14ac:dyDescent="0.25">
      <c r="A203" s="73">
        <v>42189</v>
      </c>
      <c r="B203">
        <v>4.78</v>
      </c>
      <c r="C203" s="11">
        <f t="shared" si="13"/>
        <v>135.35452674800001</v>
      </c>
      <c r="D203" s="12">
        <f t="shared" si="14"/>
        <v>2.2975699628737134</v>
      </c>
      <c r="E203">
        <f t="shared" si="15"/>
        <v>158.33908456893815</v>
      </c>
      <c r="F203">
        <f t="shared" si="16"/>
        <v>4.2274276025452709E-2</v>
      </c>
      <c r="N203" s="73">
        <v>42311</v>
      </c>
      <c r="O203">
        <v>1.5294442467017363E-3</v>
      </c>
      <c r="P203">
        <f>SUM($O$2:O203)</f>
        <v>99.859498315441385</v>
      </c>
    </row>
    <row r="204" spans="1:16" x14ac:dyDescent="0.25">
      <c r="A204" s="73">
        <v>42190</v>
      </c>
      <c r="B204">
        <v>1.37</v>
      </c>
      <c r="C204" s="11">
        <f t="shared" si="13"/>
        <v>38.794079842000002</v>
      </c>
      <c r="D204" s="12">
        <f t="shared" si="14"/>
        <v>0.65850854584455787</v>
      </c>
      <c r="E204">
        <f t="shared" si="15"/>
        <v>10.257914579326346</v>
      </c>
      <c r="F204">
        <f t="shared" si="16"/>
        <v>2.7387168086294919E-3</v>
      </c>
      <c r="N204" s="73">
        <v>42110</v>
      </c>
      <c r="O204">
        <v>1.4977250660557541E-3</v>
      </c>
      <c r="P204">
        <f>SUM($O$2:O204)</f>
        <v>99.860996040507445</v>
      </c>
    </row>
    <row r="205" spans="1:16" x14ac:dyDescent="0.25">
      <c r="A205" s="73">
        <v>42191</v>
      </c>
      <c r="B205">
        <v>13.9</v>
      </c>
      <c r="C205" s="11">
        <f t="shared" si="13"/>
        <v>393.60416774000004</v>
      </c>
      <c r="D205" s="12">
        <f t="shared" si="14"/>
        <v>6.6812180928754428</v>
      </c>
      <c r="E205">
        <f t="shared" si="15"/>
        <v>1639.9984920842946</v>
      </c>
      <c r="F205">
        <f t="shared" si="16"/>
        <v>0.43785619403093551</v>
      </c>
      <c r="N205" s="73">
        <v>42309</v>
      </c>
      <c r="O205">
        <v>1.4977250660557541E-3</v>
      </c>
      <c r="P205">
        <f>SUM($O$2:O205)</f>
        <v>99.862493765573504</v>
      </c>
    </row>
    <row r="206" spans="1:16" x14ac:dyDescent="0.25">
      <c r="A206" s="73">
        <v>42192</v>
      </c>
      <c r="B206">
        <v>2.44</v>
      </c>
      <c r="C206" s="11">
        <f t="shared" si="13"/>
        <v>69.093105703999996</v>
      </c>
      <c r="D206" s="12">
        <f t="shared" si="14"/>
        <v>1.1728181400443221</v>
      </c>
      <c r="E206">
        <f t="shared" si="15"/>
        <v>36.309875170418429</v>
      </c>
      <c r="F206">
        <f t="shared" si="16"/>
        <v>9.6942185158061765E-3</v>
      </c>
      <c r="N206" s="73">
        <v>42024</v>
      </c>
      <c r="O206">
        <v>1.4663667597317367E-3</v>
      </c>
      <c r="P206">
        <f>SUM($O$2:O206)</f>
        <v>99.863960132333233</v>
      </c>
    </row>
    <row r="207" spans="1:16" x14ac:dyDescent="0.25">
      <c r="A207" s="73">
        <v>42193</v>
      </c>
      <c r="B207">
        <v>1.25</v>
      </c>
      <c r="C207" s="11">
        <f t="shared" si="13"/>
        <v>35.396058250000003</v>
      </c>
      <c r="D207" s="12">
        <f t="shared" si="14"/>
        <v>0.60082896518664042</v>
      </c>
      <c r="E207">
        <f t="shared" si="15"/>
        <v>8.3921640462533347</v>
      </c>
      <c r="F207">
        <f t="shared" si="16"/>
        <v>2.2405880412156324E-3</v>
      </c>
      <c r="N207" s="73">
        <v>42047</v>
      </c>
      <c r="O207">
        <v>1.4663667597317367E-3</v>
      </c>
      <c r="P207">
        <f>SUM($O$2:O207)</f>
        <v>99.865426499092962</v>
      </c>
    </row>
    <row r="208" spans="1:16" x14ac:dyDescent="0.25">
      <c r="A208" s="73">
        <v>42194</v>
      </c>
      <c r="B208">
        <v>2.2400000000000002</v>
      </c>
      <c r="C208" s="11">
        <f t="shared" si="13"/>
        <v>63.429736384000009</v>
      </c>
      <c r="D208" s="12">
        <f t="shared" si="14"/>
        <v>1.0766855056144597</v>
      </c>
      <c r="E208">
        <f t="shared" si="15"/>
        <v>30.108158685658935</v>
      </c>
      <c r="F208">
        <f t="shared" si="16"/>
        <v>8.0384487150519136E-3</v>
      </c>
      <c r="N208" s="73">
        <v>42099</v>
      </c>
      <c r="O208">
        <v>1.4663667597317367E-3</v>
      </c>
      <c r="P208">
        <f>SUM($O$2:O208)</f>
        <v>99.866892865852691</v>
      </c>
    </row>
    <row r="209" spans="1:16" x14ac:dyDescent="0.25">
      <c r="A209" s="73">
        <v>42195</v>
      </c>
      <c r="B209">
        <v>1.28</v>
      </c>
      <c r="C209" s="11">
        <f t="shared" si="13"/>
        <v>36.245563648000001</v>
      </c>
      <c r="D209" s="12">
        <f t="shared" si="14"/>
        <v>0.61524886035111992</v>
      </c>
      <c r="E209">
        <f t="shared" si="15"/>
        <v>8.8395645123549542</v>
      </c>
      <c r="F209">
        <f t="shared" si="16"/>
        <v>2.3600375811026805E-3</v>
      </c>
      <c r="N209" s="73">
        <v>42112</v>
      </c>
      <c r="O209">
        <v>1.4663667597317367E-3</v>
      </c>
      <c r="P209">
        <f>SUM($O$2:O209)</f>
        <v>99.86835923261242</v>
      </c>
    </row>
    <row r="210" spans="1:16" x14ac:dyDescent="0.25">
      <c r="A210" s="73">
        <v>42196</v>
      </c>
      <c r="B210">
        <v>1.07</v>
      </c>
      <c r="C210" s="11">
        <f t="shared" si="13"/>
        <v>30.299025862000004</v>
      </c>
      <c r="D210" s="12">
        <f t="shared" si="14"/>
        <v>0.5143095941997643</v>
      </c>
      <c r="E210">
        <f t="shared" si="15"/>
        <v>5.9702361433093616</v>
      </c>
      <c r="F210">
        <f t="shared" si="16"/>
        <v>1.5939678528930044E-3</v>
      </c>
      <c r="N210" s="73">
        <v>42118</v>
      </c>
      <c r="O210">
        <v>1.4663667597317367E-3</v>
      </c>
      <c r="P210">
        <f>SUM($O$2:O210)</f>
        <v>99.869825599372149</v>
      </c>
    </row>
    <row r="211" spans="1:16" x14ac:dyDescent="0.25">
      <c r="A211" s="73">
        <v>42197</v>
      </c>
      <c r="B211">
        <v>1.03</v>
      </c>
      <c r="C211" s="11">
        <f t="shared" si="13"/>
        <v>29.166351998000003</v>
      </c>
      <c r="D211" s="12">
        <f t="shared" si="14"/>
        <v>0.49508306731379187</v>
      </c>
      <c r="E211">
        <f t="shared" si="15"/>
        <v>5.4923038832988951</v>
      </c>
      <c r="F211">
        <f t="shared" si="16"/>
        <v>1.4663667597317367E-3</v>
      </c>
      <c r="N211" s="73">
        <v>42119</v>
      </c>
      <c r="O211">
        <v>1.4663667597317367E-3</v>
      </c>
      <c r="P211">
        <f>SUM($O$2:O211)</f>
        <v>99.871291966131878</v>
      </c>
    </row>
    <row r="212" spans="1:16" x14ac:dyDescent="0.25">
      <c r="A212" s="73">
        <v>42198</v>
      </c>
      <c r="B212">
        <v>1.03</v>
      </c>
      <c r="C212" s="11">
        <f t="shared" si="13"/>
        <v>29.166351998000003</v>
      </c>
      <c r="D212" s="12">
        <f t="shared" si="14"/>
        <v>0.49508306731379187</v>
      </c>
      <c r="E212">
        <f t="shared" si="15"/>
        <v>5.4923038832988951</v>
      </c>
      <c r="F212">
        <f t="shared" si="16"/>
        <v>1.4663667597317367E-3</v>
      </c>
      <c r="N212" s="73">
        <v>42120</v>
      </c>
      <c r="O212">
        <v>1.4663667597317367E-3</v>
      </c>
      <c r="P212">
        <f>SUM($O$2:O212)</f>
        <v>99.872758332891607</v>
      </c>
    </row>
    <row r="213" spans="1:16" x14ac:dyDescent="0.25">
      <c r="A213" s="73">
        <v>42199</v>
      </c>
      <c r="B213">
        <v>1.03</v>
      </c>
      <c r="C213" s="11">
        <f t="shared" si="13"/>
        <v>29.166351998000003</v>
      </c>
      <c r="D213" s="12">
        <f t="shared" si="14"/>
        <v>0.49508306731379187</v>
      </c>
      <c r="E213">
        <f t="shared" si="15"/>
        <v>5.4923038832988951</v>
      </c>
      <c r="F213">
        <f t="shared" si="16"/>
        <v>1.4663667597317367E-3</v>
      </c>
      <c r="N213" s="73">
        <v>42121</v>
      </c>
      <c r="O213">
        <v>1.4663667597317367E-3</v>
      </c>
      <c r="P213">
        <f>SUM($O$2:O213)</f>
        <v>99.874224699651336</v>
      </c>
    </row>
    <row r="214" spans="1:16" x14ac:dyDescent="0.25">
      <c r="A214" s="73">
        <v>42200</v>
      </c>
      <c r="B214">
        <v>1.03</v>
      </c>
      <c r="C214" s="11">
        <f t="shared" si="13"/>
        <v>29.166351998000003</v>
      </c>
      <c r="D214" s="12">
        <f t="shared" si="14"/>
        <v>0.49508306731379187</v>
      </c>
      <c r="E214">
        <f t="shared" si="15"/>
        <v>5.4923038832988951</v>
      </c>
      <c r="F214">
        <f t="shared" si="16"/>
        <v>1.4663667597317367E-3</v>
      </c>
      <c r="N214" s="73">
        <v>42174</v>
      </c>
      <c r="O214">
        <v>1.4663667597317367E-3</v>
      </c>
      <c r="P214">
        <f>SUM($O$2:O214)</f>
        <v>99.875691066411065</v>
      </c>
    </row>
    <row r="215" spans="1:16" x14ac:dyDescent="0.25">
      <c r="A215" s="73">
        <v>42201</v>
      </c>
      <c r="B215">
        <v>1.02</v>
      </c>
      <c r="C215" s="11">
        <f t="shared" si="13"/>
        <v>28.883183532000004</v>
      </c>
      <c r="D215" s="12">
        <f t="shared" si="14"/>
        <v>0.49027643559229866</v>
      </c>
      <c r="E215">
        <f t="shared" si="15"/>
        <v>5.3761999479938423</v>
      </c>
      <c r="F215">
        <f t="shared" si="16"/>
        <v>1.4353686658492995E-3</v>
      </c>
      <c r="N215" s="73">
        <v>42197</v>
      </c>
      <c r="O215">
        <v>1.4663667597317367E-3</v>
      </c>
      <c r="P215">
        <f>SUM($O$2:O215)</f>
        <v>99.877157433170794</v>
      </c>
    </row>
    <row r="216" spans="1:16" x14ac:dyDescent="0.25">
      <c r="A216" s="73">
        <v>42202</v>
      </c>
      <c r="B216">
        <v>1.03</v>
      </c>
      <c r="C216" s="11">
        <f t="shared" si="13"/>
        <v>29.166351998000003</v>
      </c>
      <c r="D216" s="12">
        <f t="shared" si="14"/>
        <v>0.49508306731379187</v>
      </c>
      <c r="E216">
        <f t="shared" si="15"/>
        <v>5.4923038832988951</v>
      </c>
      <c r="F216">
        <f t="shared" si="16"/>
        <v>1.4663667597317367E-3</v>
      </c>
      <c r="N216" s="73">
        <v>42198</v>
      </c>
      <c r="O216">
        <v>1.4663667597317367E-3</v>
      </c>
      <c r="P216">
        <f>SUM($O$2:O216)</f>
        <v>99.878623799930523</v>
      </c>
    </row>
    <row r="217" spans="1:16" x14ac:dyDescent="0.25">
      <c r="A217" s="73">
        <v>42203</v>
      </c>
      <c r="B217">
        <v>1.36</v>
      </c>
      <c r="C217" s="11">
        <f t="shared" si="13"/>
        <v>38.510911376000003</v>
      </c>
      <c r="D217" s="12">
        <f t="shared" si="14"/>
        <v>0.65370191412306489</v>
      </c>
      <c r="E217">
        <f t="shared" si="15"/>
        <v>10.094649529297266</v>
      </c>
      <c r="F217">
        <f t="shared" si="16"/>
        <v>2.695127370121442E-3</v>
      </c>
      <c r="N217" s="73">
        <v>42199</v>
      </c>
      <c r="O217">
        <v>1.4663667597317367E-3</v>
      </c>
      <c r="P217">
        <f>SUM($O$2:O217)</f>
        <v>99.880090166690252</v>
      </c>
    </row>
    <row r="218" spans="1:16" x14ac:dyDescent="0.25">
      <c r="A218" s="73">
        <v>42204</v>
      </c>
      <c r="B218">
        <v>0.98</v>
      </c>
      <c r="C218" s="11">
        <f t="shared" si="13"/>
        <v>27.750509667999999</v>
      </c>
      <c r="D218" s="12">
        <f t="shared" si="14"/>
        <v>0.47104990870632607</v>
      </c>
      <c r="E218">
        <f t="shared" si="15"/>
        <v>4.9252257563801765</v>
      </c>
      <c r="F218">
        <f t="shared" si="16"/>
        <v>1.3149649922488558E-3</v>
      </c>
      <c r="N218" s="73">
        <v>42200</v>
      </c>
      <c r="O218">
        <v>1.4663667597317367E-3</v>
      </c>
      <c r="P218">
        <f>SUM($O$2:O218)</f>
        <v>99.881556533449981</v>
      </c>
    </row>
    <row r="219" spans="1:16" x14ac:dyDescent="0.25">
      <c r="A219" s="73">
        <v>42205</v>
      </c>
      <c r="B219">
        <v>0.96</v>
      </c>
      <c r="C219" s="11">
        <f t="shared" si="13"/>
        <v>27.184172736000001</v>
      </c>
      <c r="D219" s="12">
        <f t="shared" si="14"/>
        <v>0.46143664526333988</v>
      </c>
      <c r="E219">
        <f t="shared" si="15"/>
        <v>4.7077678262812563</v>
      </c>
      <c r="F219">
        <f t="shared" si="16"/>
        <v>1.2569068281136264E-3</v>
      </c>
      <c r="N219" s="73">
        <v>42202</v>
      </c>
      <c r="O219">
        <v>1.4663667597317367E-3</v>
      </c>
      <c r="P219">
        <f>SUM($O$2:O219)</f>
        <v>99.88302290020971</v>
      </c>
    </row>
    <row r="220" spans="1:16" x14ac:dyDescent="0.25">
      <c r="A220" s="73">
        <v>42206</v>
      </c>
      <c r="B220">
        <v>1.23</v>
      </c>
      <c r="C220" s="11">
        <f t="shared" si="13"/>
        <v>34.829721318000004</v>
      </c>
      <c r="D220" s="12">
        <f t="shared" si="14"/>
        <v>0.59121570174365423</v>
      </c>
      <c r="E220">
        <f t="shared" si="15"/>
        <v>8.1008992368330652</v>
      </c>
      <c r="F220">
        <f t="shared" si="16"/>
        <v>2.1628244935517427E-3</v>
      </c>
      <c r="N220" s="73">
        <v>42310</v>
      </c>
      <c r="O220">
        <v>1.4663667597317367E-3</v>
      </c>
      <c r="P220">
        <f>SUM($O$2:O220)</f>
        <v>99.884489266969439</v>
      </c>
    </row>
    <row r="221" spans="1:16" x14ac:dyDescent="0.25">
      <c r="A221" s="73">
        <v>42207</v>
      </c>
      <c r="B221">
        <v>0.92</v>
      </c>
      <c r="C221" s="11">
        <f t="shared" si="13"/>
        <v>26.051498872000003</v>
      </c>
      <c r="D221" s="12">
        <f t="shared" si="14"/>
        <v>0.44221011837736746</v>
      </c>
      <c r="E221">
        <f t="shared" si="15"/>
        <v>4.2888057656524055</v>
      </c>
      <c r="F221">
        <f t="shared" si="16"/>
        <v>1.1450499366617546E-3</v>
      </c>
      <c r="N221" s="73">
        <v>42316</v>
      </c>
      <c r="O221">
        <v>1.4663667597317367E-3</v>
      </c>
      <c r="P221">
        <f>SUM($O$2:O221)</f>
        <v>99.885955633729168</v>
      </c>
    </row>
    <row r="222" spans="1:16" x14ac:dyDescent="0.25">
      <c r="A222" s="73">
        <v>42208</v>
      </c>
      <c r="B222">
        <v>0.82</v>
      </c>
      <c r="C222" s="11">
        <f t="shared" si="13"/>
        <v>23.219814211999999</v>
      </c>
      <c r="D222" s="12">
        <f t="shared" si="14"/>
        <v>0.39414380116243614</v>
      </c>
      <c r="E222">
        <f t="shared" si="15"/>
        <v>3.333445606312837</v>
      </c>
      <c r="F222">
        <f t="shared" si="16"/>
        <v>8.8998240744373944E-4</v>
      </c>
      <c r="N222" s="73">
        <v>42003</v>
      </c>
      <c r="O222">
        <v>1.4353686658492995E-3</v>
      </c>
      <c r="P222">
        <f>SUM($O$2:O222)</f>
        <v>99.88739100239502</v>
      </c>
    </row>
    <row r="223" spans="1:16" x14ac:dyDescent="0.25">
      <c r="A223" s="73">
        <v>42209</v>
      </c>
      <c r="B223">
        <v>0.79</v>
      </c>
      <c r="C223" s="11">
        <f t="shared" si="13"/>
        <v>22.370308814000001</v>
      </c>
      <c r="D223" s="12">
        <f t="shared" si="14"/>
        <v>0.3797239059979568</v>
      </c>
      <c r="E223">
        <f t="shared" si="15"/>
        <v>3.0721637903846784</v>
      </c>
      <c r="F223">
        <f t="shared" si="16"/>
        <v>8.202238911743752E-4</v>
      </c>
      <c r="N223" s="73">
        <v>42020</v>
      </c>
      <c r="O223">
        <v>1.4353686658492995E-3</v>
      </c>
      <c r="P223">
        <f>SUM($O$2:O223)</f>
        <v>99.888826371060873</v>
      </c>
    </row>
    <row r="224" spans="1:16" x14ac:dyDescent="0.25">
      <c r="A224" s="73">
        <v>42210</v>
      </c>
      <c r="B224">
        <v>0.8</v>
      </c>
      <c r="C224" s="11">
        <f t="shared" si="13"/>
        <v>22.653477280000004</v>
      </c>
      <c r="D224" s="12">
        <f t="shared" si="14"/>
        <v>0.38453053771944995</v>
      </c>
      <c r="E224">
        <f t="shared" si="15"/>
        <v>3.157970783096657</v>
      </c>
      <c r="F224">
        <f t="shared" si="16"/>
        <v>8.4313313373249354E-4</v>
      </c>
      <c r="N224" s="73">
        <v>42049</v>
      </c>
      <c r="O224">
        <v>1.4353686658492995E-3</v>
      </c>
      <c r="P224">
        <f>SUM($O$2:O224)</f>
        <v>99.890261739726725</v>
      </c>
    </row>
    <row r="225" spans="1:16" x14ac:dyDescent="0.25">
      <c r="A225" s="73">
        <v>42211</v>
      </c>
      <c r="B225">
        <v>0.79</v>
      </c>
      <c r="C225" s="11">
        <f t="shared" si="13"/>
        <v>22.370308814000001</v>
      </c>
      <c r="D225" s="12">
        <f t="shared" si="14"/>
        <v>0.3797239059979568</v>
      </c>
      <c r="E225">
        <f t="shared" si="15"/>
        <v>3.0721637903846784</v>
      </c>
      <c r="F225">
        <f t="shared" si="16"/>
        <v>8.202238911743752E-4</v>
      </c>
      <c r="N225" s="73">
        <v>42201</v>
      </c>
      <c r="O225">
        <v>1.4353686658492995E-3</v>
      </c>
      <c r="P225">
        <f>SUM($O$2:O225)</f>
        <v>99.891697108392577</v>
      </c>
    </row>
    <row r="226" spans="1:16" x14ac:dyDescent="0.25">
      <c r="A226" s="73">
        <v>42212</v>
      </c>
      <c r="B226">
        <v>4.1100000000000003</v>
      </c>
      <c r="C226" s="11">
        <f t="shared" si="13"/>
        <v>116.38223952600002</v>
      </c>
      <c r="D226" s="12">
        <f t="shared" si="14"/>
        <v>1.9755256375336743</v>
      </c>
      <c r="E226">
        <f t="shared" si="15"/>
        <v>113.75084357990126</v>
      </c>
      <c r="F226">
        <f t="shared" si="16"/>
        <v>3.0369851971268656E-2</v>
      </c>
      <c r="N226" s="73">
        <v>42040</v>
      </c>
      <c r="O226">
        <v>1.4047301173021967E-3</v>
      </c>
      <c r="P226">
        <f>SUM($O$2:O226)</f>
        <v>99.893101838509878</v>
      </c>
    </row>
    <row r="227" spans="1:16" x14ac:dyDescent="0.25">
      <c r="A227" s="73">
        <v>42213</v>
      </c>
      <c r="B227">
        <v>0.85</v>
      </c>
      <c r="C227" s="11">
        <f t="shared" si="13"/>
        <v>24.069319610000001</v>
      </c>
      <c r="D227" s="12">
        <f t="shared" si="14"/>
        <v>0.40856369632691558</v>
      </c>
      <c r="E227">
        <f t="shared" si="15"/>
        <v>3.6063550681218342</v>
      </c>
      <c r="F227">
        <f t="shared" si="16"/>
        <v>9.6284533923268918E-4</v>
      </c>
      <c r="N227" s="73">
        <v>42158</v>
      </c>
      <c r="O227">
        <v>1.4047301173021967E-3</v>
      </c>
      <c r="P227">
        <f>SUM($O$2:O227)</f>
        <v>99.894506568627179</v>
      </c>
    </row>
    <row r="228" spans="1:16" x14ac:dyDescent="0.25">
      <c r="A228" s="73">
        <v>42214</v>
      </c>
      <c r="B228">
        <v>17.3</v>
      </c>
      <c r="C228" s="11">
        <f t="shared" si="13"/>
        <v>489.88144618000007</v>
      </c>
      <c r="D228" s="12">
        <f t="shared" si="14"/>
        <v>8.3154728781831064</v>
      </c>
      <c r="E228">
        <f t="shared" si="15"/>
        <v>2648.2684220175993</v>
      </c>
      <c r="F228">
        <f t="shared" si="16"/>
        <v>0.70704987695643373</v>
      </c>
      <c r="N228" s="73">
        <v>42177</v>
      </c>
      <c r="O228">
        <v>1.4047301173021967E-3</v>
      </c>
      <c r="P228">
        <f>SUM($O$2:O228)</f>
        <v>99.89591129874448</v>
      </c>
    </row>
    <row r="229" spans="1:16" x14ac:dyDescent="0.25">
      <c r="A229" s="73">
        <v>42215</v>
      </c>
      <c r="B229">
        <v>2.31</v>
      </c>
      <c r="C229" s="11">
        <f t="shared" si="13"/>
        <v>65.411915646000011</v>
      </c>
      <c r="D229" s="12">
        <f t="shared" si="14"/>
        <v>1.1103319276649117</v>
      </c>
      <c r="E229">
        <f t="shared" si="15"/>
        <v>32.207074074830359</v>
      </c>
      <c r="F229">
        <f t="shared" si="16"/>
        <v>8.5988291716995058E-3</v>
      </c>
      <c r="N229" s="73">
        <v>41991</v>
      </c>
      <c r="O229">
        <v>1.374450441665208E-3</v>
      </c>
      <c r="P229">
        <f>SUM($O$2:O229)</f>
        <v>99.897285749186139</v>
      </c>
    </row>
    <row r="230" spans="1:16" x14ac:dyDescent="0.25">
      <c r="A230" s="73">
        <v>42216</v>
      </c>
      <c r="B230">
        <v>0.76</v>
      </c>
      <c r="C230" s="11">
        <f t="shared" si="13"/>
        <v>21.520803416000003</v>
      </c>
      <c r="D230" s="12">
        <f t="shared" si="14"/>
        <v>0.36530401083347741</v>
      </c>
      <c r="E230">
        <f t="shared" si="15"/>
        <v>2.8224275539290336</v>
      </c>
      <c r="F230">
        <f t="shared" si="16"/>
        <v>7.5354787986469047E-4</v>
      </c>
      <c r="N230" s="73">
        <v>42013</v>
      </c>
      <c r="O230">
        <v>1.374450441665208E-3</v>
      </c>
      <c r="P230">
        <f>SUM($O$2:O230)</f>
        <v>99.898660199627798</v>
      </c>
    </row>
    <row r="231" spans="1:16" x14ac:dyDescent="0.25">
      <c r="A231" s="73">
        <v>42217</v>
      </c>
      <c r="B231">
        <v>0.66</v>
      </c>
      <c r="C231" s="11">
        <f t="shared" si="13"/>
        <v>18.689118756000003</v>
      </c>
      <c r="D231" s="12">
        <f t="shared" si="14"/>
        <v>0.31723769361854626</v>
      </c>
      <c r="E231">
        <f t="shared" si="15"/>
        <v>2.0722505091357748</v>
      </c>
      <c r="F231">
        <f t="shared" si="16"/>
        <v>5.5326131419529488E-4</v>
      </c>
      <c r="N231" s="73">
        <v>42021</v>
      </c>
      <c r="O231">
        <v>1.3445289610984294E-3</v>
      </c>
      <c r="P231">
        <f>SUM($O$2:O231)</f>
        <v>99.900004728588897</v>
      </c>
    </row>
    <row r="232" spans="1:16" x14ac:dyDescent="0.25">
      <c r="A232" s="73">
        <v>42218</v>
      </c>
      <c r="B232">
        <v>0.64</v>
      </c>
      <c r="C232" s="11">
        <f t="shared" si="13"/>
        <v>18.122781824</v>
      </c>
      <c r="D232" s="12">
        <f t="shared" si="14"/>
        <v>0.30762443017555996</v>
      </c>
      <c r="E232">
        <f t="shared" si="15"/>
        <v>1.9372032063681355</v>
      </c>
      <c r="F232">
        <f t="shared" si="16"/>
        <v>5.1720561152886668E-4</v>
      </c>
      <c r="N232" s="73">
        <v>42048</v>
      </c>
      <c r="O232">
        <v>1.3445289610984294E-3</v>
      </c>
      <c r="P232">
        <f>SUM($O$2:O232)</f>
        <v>99.901349257549995</v>
      </c>
    </row>
    <row r="233" spans="1:16" x14ac:dyDescent="0.25">
      <c r="A233" s="73">
        <v>42219</v>
      </c>
      <c r="B233">
        <v>0.63</v>
      </c>
      <c r="C233" s="11">
        <f t="shared" si="13"/>
        <v>17.839613358000001</v>
      </c>
      <c r="D233" s="12">
        <f t="shared" si="14"/>
        <v>0.30281779845406681</v>
      </c>
      <c r="E233">
        <f t="shared" si="15"/>
        <v>1.8715301998511851</v>
      </c>
      <c r="F233">
        <f t="shared" si="16"/>
        <v>4.9967185596575317E-4</v>
      </c>
      <c r="N233" s="73">
        <v>42204</v>
      </c>
      <c r="O233">
        <v>1.3149649922488558E-3</v>
      </c>
      <c r="P233">
        <f>SUM($O$2:O233)</f>
        <v>99.902664222542242</v>
      </c>
    </row>
    <row r="234" spans="1:16" x14ac:dyDescent="0.25">
      <c r="A234" s="73">
        <v>42220</v>
      </c>
      <c r="B234">
        <v>2.38</v>
      </c>
      <c r="C234" s="11">
        <f t="shared" si="13"/>
        <v>67.394094908</v>
      </c>
      <c r="D234" s="12">
        <f t="shared" si="14"/>
        <v>1.1439783497153635</v>
      </c>
      <c r="E234">
        <f t="shared" si="15"/>
        <v>34.383063722131688</v>
      </c>
      <c r="F234">
        <f t="shared" si="16"/>
        <v>9.1797873553909979E-3</v>
      </c>
      <c r="N234" s="73">
        <v>42307</v>
      </c>
      <c r="O234">
        <v>1.3149649922488558E-3</v>
      </c>
      <c r="P234">
        <f>SUM($O$2:O234)</f>
        <v>99.903979187534489</v>
      </c>
    </row>
    <row r="235" spans="1:16" x14ac:dyDescent="0.25">
      <c r="A235" s="73">
        <v>42221</v>
      </c>
      <c r="B235">
        <v>0.67</v>
      </c>
      <c r="C235" s="11">
        <f t="shared" si="13"/>
        <v>18.972287222000002</v>
      </c>
      <c r="D235" s="12">
        <f t="shared" si="14"/>
        <v>0.32204432534003935</v>
      </c>
      <c r="E235">
        <f t="shared" si="15"/>
        <v>2.1416320329775518</v>
      </c>
      <c r="F235">
        <f t="shared" si="16"/>
        <v>5.7178519096228982E-4</v>
      </c>
      <c r="N235" s="73">
        <v>42344</v>
      </c>
      <c r="O235">
        <v>1.2857578461491759E-3</v>
      </c>
      <c r="P235">
        <f>SUM($O$2:O235)</f>
        <v>99.905264945380637</v>
      </c>
    </row>
    <row r="236" spans="1:16" x14ac:dyDescent="0.25">
      <c r="A236" s="73">
        <v>42222</v>
      </c>
      <c r="B236">
        <v>0.59</v>
      </c>
      <c r="C236" s="11">
        <f t="shared" si="13"/>
        <v>16.706939494</v>
      </c>
      <c r="D236" s="12">
        <f t="shared" si="14"/>
        <v>0.28359127156809433</v>
      </c>
      <c r="E236">
        <f t="shared" si="15"/>
        <v>1.6210893090947156</v>
      </c>
      <c r="F236">
        <f t="shared" si="16"/>
        <v>4.3280771201341302E-4</v>
      </c>
      <c r="N236" s="73">
        <v>42205</v>
      </c>
      <c r="O236">
        <v>1.2569068281136264E-3</v>
      </c>
      <c r="P236">
        <f>SUM($O$2:O236)</f>
        <v>99.906521852208755</v>
      </c>
    </row>
    <row r="237" spans="1:16" x14ac:dyDescent="0.25">
      <c r="A237" s="73">
        <v>42223</v>
      </c>
      <c r="B237">
        <v>0.62</v>
      </c>
      <c r="C237" s="11">
        <f t="shared" si="13"/>
        <v>17.556444892000002</v>
      </c>
      <c r="D237" s="12">
        <f t="shared" si="14"/>
        <v>0.29801116673257372</v>
      </c>
      <c r="E237">
        <f t="shared" si="15"/>
        <v>1.8070860618383608</v>
      </c>
      <c r="F237">
        <f t="shared" si="16"/>
        <v>4.8246619075685538E-4</v>
      </c>
      <c r="N237" s="73">
        <v>42314</v>
      </c>
      <c r="O237">
        <v>1.2569068281136264E-3</v>
      </c>
      <c r="P237">
        <f>SUM($O$2:O237)</f>
        <v>99.907778759036873</v>
      </c>
    </row>
    <row r="238" spans="1:16" x14ac:dyDescent="0.25">
      <c r="A238" s="73">
        <v>42224</v>
      </c>
      <c r="B238">
        <v>0.6</v>
      </c>
      <c r="C238" s="11">
        <f t="shared" si="13"/>
        <v>16.99010796</v>
      </c>
      <c r="D238" s="12">
        <f t="shared" si="14"/>
        <v>0.28839790328958742</v>
      </c>
      <c r="E238">
        <f t="shared" si="15"/>
        <v>1.6818694210805576</v>
      </c>
      <c r="F238">
        <f t="shared" si="16"/>
        <v>4.4903513456004721E-4</v>
      </c>
      <c r="N238" s="73">
        <v>42015</v>
      </c>
      <c r="O238">
        <v>1.2284112376308443E-3</v>
      </c>
      <c r="P238">
        <f>SUM($O$2:O238)</f>
        <v>99.909007170274506</v>
      </c>
    </row>
    <row r="239" spans="1:16" x14ac:dyDescent="0.25">
      <c r="A239" s="73">
        <v>42225</v>
      </c>
      <c r="B239">
        <v>0.57999999999999996</v>
      </c>
      <c r="C239" s="11">
        <f t="shared" si="13"/>
        <v>16.423771028000001</v>
      </c>
      <c r="D239" s="12">
        <f t="shared" si="14"/>
        <v>0.27878463984660118</v>
      </c>
      <c r="E239">
        <f t="shared" si="15"/>
        <v>1.5615228441305884</v>
      </c>
      <c r="F239">
        <f t="shared" si="16"/>
        <v>4.1690431590240656E-4</v>
      </c>
      <c r="N239" s="73">
        <v>42044</v>
      </c>
      <c r="O239">
        <v>1.2002703682535477E-3</v>
      </c>
      <c r="P239">
        <f>SUM($O$2:O239)</f>
        <v>99.910207440642765</v>
      </c>
    </row>
    <row r="240" spans="1:16" x14ac:dyDescent="0.25">
      <c r="A240" s="73">
        <v>42226</v>
      </c>
      <c r="B240">
        <v>0.63</v>
      </c>
      <c r="C240" s="11">
        <f t="shared" si="13"/>
        <v>17.839613358000001</v>
      </c>
      <c r="D240" s="12">
        <f t="shared" si="14"/>
        <v>0.30281779845406681</v>
      </c>
      <c r="E240">
        <f t="shared" si="15"/>
        <v>1.8715301998511851</v>
      </c>
      <c r="F240">
        <f t="shared" si="16"/>
        <v>4.9967185596575317E-4</v>
      </c>
      <c r="N240" s="73">
        <v>42130</v>
      </c>
      <c r="O240">
        <v>1.2002703682535477E-3</v>
      </c>
      <c r="P240">
        <f>SUM($O$2:O240)</f>
        <v>99.911407711011023</v>
      </c>
    </row>
    <row r="241" spans="1:21" x14ac:dyDescent="0.25">
      <c r="A241" s="73">
        <v>42227</v>
      </c>
      <c r="B241">
        <v>1.61</v>
      </c>
      <c r="C241" s="11">
        <f t="shared" si="13"/>
        <v>45.590123026000008</v>
      </c>
      <c r="D241" s="12">
        <f t="shared" si="14"/>
        <v>0.7738677071603931</v>
      </c>
      <c r="E241">
        <f t="shared" si="15"/>
        <v>14.6079644968653</v>
      </c>
      <c r="F241">
        <f t="shared" si="16"/>
        <v>3.9001180598693566E-3</v>
      </c>
      <c r="N241" s="73">
        <v>42171</v>
      </c>
      <c r="O241">
        <v>1.1724835074849482E-3</v>
      </c>
      <c r="P241">
        <f>SUM($O$2:O241)</f>
        <v>99.912580194518512</v>
      </c>
    </row>
    <row r="242" spans="1:21" x14ac:dyDescent="0.25">
      <c r="A242" s="73">
        <v>42228</v>
      </c>
      <c r="B242">
        <v>0.63</v>
      </c>
      <c r="C242" s="11">
        <f t="shared" si="13"/>
        <v>17.839613358000001</v>
      </c>
      <c r="D242" s="12">
        <f t="shared" si="14"/>
        <v>0.30281779845406681</v>
      </c>
      <c r="E242">
        <f t="shared" si="15"/>
        <v>1.8715301998511851</v>
      </c>
      <c r="F242">
        <f t="shared" si="16"/>
        <v>4.9967185596575317E-4</v>
      </c>
      <c r="N242" s="73">
        <v>42035</v>
      </c>
      <c r="O242">
        <v>1.1450499366617546E-3</v>
      </c>
      <c r="P242">
        <f>SUM($O$2:O242)</f>
        <v>99.913725244455179</v>
      </c>
    </row>
    <row r="243" spans="1:21" x14ac:dyDescent="0.25">
      <c r="A243" s="73">
        <v>42229</v>
      </c>
      <c r="B243">
        <v>0.56999999999999995</v>
      </c>
      <c r="C243" s="11">
        <f t="shared" si="13"/>
        <v>16.140602561999998</v>
      </c>
      <c r="D243" s="12">
        <f t="shared" si="14"/>
        <v>0.27397800812510803</v>
      </c>
      <c r="E243">
        <f t="shared" si="15"/>
        <v>1.5031660905721382</v>
      </c>
      <c r="F243">
        <f t="shared" si="16"/>
        <v>4.013238954737084E-4</v>
      </c>
      <c r="N243" s="73">
        <v>42126</v>
      </c>
      <c r="O243">
        <v>1.1450499366617546E-3</v>
      </c>
      <c r="P243">
        <f>SUM($O$2:O243)</f>
        <v>99.914870294391847</v>
      </c>
    </row>
    <row r="244" spans="1:21" x14ac:dyDescent="0.25">
      <c r="A244" s="73">
        <v>42230</v>
      </c>
      <c r="B244">
        <v>0.56999999999999995</v>
      </c>
      <c r="C244" s="11">
        <f t="shared" si="13"/>
        <v>16.140602561999998</v>
      </c>
      <c r="D244" s="12">
        <f t="shared" si="14"/>
        <v>0.27397800812510803</v>
      </c>
      <c r="E244">
        <f t="shared" si="15"/>
        <v>1.5031660905721382</v>
      </c>
      <c r="F244">
        <f t="shared" si="16"/>
        <v>4.013238954737084E-4</v>
      </c>
      <c r="N244" s="73">
        <v>42207</v>
      </c>
      <c r="O244">
        <v>1.1450499366617546E-3</v>
      </c>
      <c r="P244">
        <f>SUM($O$2:O244)</f>
        <v>99.916015344328514</v>
      </c>
    </row>
    <row r="245" spans="1:21" x14ac:dyDescent="0.25">
      <c r="A245" s="73">
        <v>42231</v>
      </c>
      <c r="B245">
        <v>0.57999999999999996</v>
      </c>
      <c r="C245" s="11">
        <f t="shared" si="13"/>
        <v>16.423771028000001</v>
      </c>
      <c r="D245" s="12">
        <f t="shared" si="14"/>
        <v>0.27878463984660118</v>
      </c>
      <c r="E245">
        <f t="shared" si="15"/>
        <v>1.5615228441305884</v>
      </c>
      <c r="F245">
        <f t="shared" si="16"/>
        <v>4.1690431590240656E-4</v>
      </c>
      <c r="N245" s="73">
        <v>42308</v>
      </c>
      <c r="O245">
        <v>1.1450499366617546E-3</v>
      </c>
      <c r="P245">
        <f>SUM($O$2:O245)</f>
        <v>99.917160394265181</v>
      </c>
    </row>
    <row r="246" spans="1:21" x14ac:dyDescent="0.25">
      <c r="A246" s="73">
        <v>42232</v>
      </c>
      <c r="B246">
        <v>0.56999999999999995</v>
      </c>
      <c r="C246" s="11">
        <f t="shared" si="13"/>
        <v>16.140602561999998</v>
      </c>
      <c r="D246" s="12">
        <f t="shared" si="14"/>
        <v>0.27397800812510803</v>
      </c>
      <c r="E246">
        <f t="shared" si="15"/>
        <v>1.5031660905721382</v>
      </c>
      <c r="F246">
        <f t="shared" si="16"/>
        <v>4.013238954737084E-4</v>
      </c>
      <c r="N246" s="73">
        <v>42131</v>
      </c>
      <c r="O246">
        <v>1.1179689308336216E-3</v>
      </c>
      <c r="P246">
        <f>SUM($O$2:O246)</f>
        <v>99.918278363196009</v>
      </c>
    </row>
    <row r="247" spans="1:21" x14ac:dyDescent="0.25">
      <c r="A247" s="73">
        <v>42233</v>
      </c>
      <c r="B247">
        <v>0.57999999999999996</v>
      </c>
      <c r="C247" s="11">
        <f t="shared" si="13"/>
        <v>16.423771028000001</v>
      </c>
      <c r="D247" s="12">
        <f t="shared" si="14"/>
        <v>0.27878463984660118</v>
      </c>
      <c r="E247">
        <f t="shared" si="15"/>
        <v>1.5615228441305884</v>
      </c>
      <c r="F247">
        <f t="shared" si="16"/>
        <v>4.1690431590240656E-4</v>
      </c>
      <c r="N247" s="73">
        <v>42144</v>
      </c>
      <c r="O247">
        <v>1.1179689308336216E-3</v>
      </c>
      <c r="P247">
        <f>SUM($O$2:O247)</f>
        <v>99.919396332126837</v>
      </c>
    </row>
    <row r="248" spans="1:21" x14ac:dyDescent="0.25">
      <c r="A248" s="73">
        <v>42234</v>
      </c>
      <c r="B248">
        <v>0.57999999999999996</v>
      </c>
      <c r="C248" s="11">
        <f t="shared" si="13"/>
        <v>16.423771028000001</v>
      </c>
      <c r="D248" s="12">
        <f t="shared" si="14"/>
        <v>0.27878463984660118</v>
      </c>
      <c r="E248">
        <f t="shared" si="15"/>
        <v>1.5615228441305884</v>
      </c>
      <c r="F248">
        <f t="shared" si="16"/>
        <v>4.1690431590240656E-4</v>
      </c>
      <c r="N248" s="73">
        <v>42345</v>
      </c>
      <c r="O248">
        <v>1.1179689308336216E-3</v>
      </c>
      <c r="P248">
        <f>SUM($O$2:O248)</f>
        <v>99.920514301057665</v>
      </c>
    </row>
    <row r="249" spans="1:21" x14ac:dyDescent="0.25">
      <c r="A249" s="73">
        <v>42235</v>
      </c>
      <c r="B249">
        <v>0.57999999999999996</v>
      </c>
      <c r="C249" s="11">
        <f t="shared" si="13"/>
        <v>16.423771028000001</v>
      </c>
      <c r="D249" s="12">
        <f t="shared" si="14"/>
        <v>0.27878463984660118</v>
      </c>
      <c r="E249">
        <f t="shared" si="15"/>
        <v>1.5615228441305884</v>
      </c>
      <c r="F249">
        <f t="shared" si="16"/>
        <v>4.1690431590240656E-4</v>
      </c>
      <c r="N249" s="73">
        <v>41988</v>
      </c>
      <c r="O249">
        <v>1.0912397586388992E-3</v>
      </c>
      <c r="P249">
        <f>SUM($O$2:O249)</f>
        <v>99.921605540816302</v>
      </c>
      <c r="Q249">
        <v>18</v>
      </c>
      <c r="R249">
        <v>6</v>
      </c>
      <c r="S249">
        <v>2</v>
      </c>
      <c r="T249" s="77">
        <f>SUM(O249:O258)</f>
        <v>1.0912397586388992E-2</v>
      </c>
      <c r="U249" s="77">
        <f>SUM(O249:O251)</f>
        <v>3.2737192759166979E-3</v>
      </c>
    </row>
    <row r="250" spans="1:21" x14ac:dyDescent="0.25">
      <c r="A250" s="73">
        <v>42236</v>
      </c>
      <c r="B250">
        <v>20.6</v>
      </c>
      <c r="C250" s="11">
        <f t="shared" si="13"/>
        <v>583.32703996000009</v>
      </c>
      <c r="D250" s="12">
        <f t="shared" si="14"/>
        <v>9.9016613462758372</v>
      </c>
      <c r="E250">
        <f t="shared" si="15"/>
        <v>3881.595259405834</v>
      </c>
      <c r="F250">
        <f t="shared" si="16"/>
        <v>1.0363305425311351</v>
      </c>
      <c r="N250" s="73">
        <v>41992</v>
      </c>
      <c r="O250">
        <v>1.0912397586388992E-3</v>
      </c>
      <c r="P250">
        <f>SUM($O$2:O250)</f>
        <v>99.922696780574938</v>
      </c>
    </row>
    <row r="251" spans="1:21" x14ac:dyDescent="0.25">
      <c r="A251" s="73">
        <v>42237</v>
      </c>
      <c r="B251">
        <v>1.77</v>
      </c>
      <c r="C251" s="11">
        <f t="shared" si="13"/>
        <v>50.120818482000004</v>
      </c>
      <c r="D251" s="12">
        <f t="shared" si="14"/>
        <v>0.85077381470428282</v>
      </c>
      <c r="E251">
        <f t="shared" si="15"/>
        <v>17.976390327866504</v>
      </c>
      <c r="F251">
        <f t="shared" si="16"/>
        <v>4.799439688124775E-3</v>
      </c>
      <c r="N251" s="73">
        <v>41993</v>
      </c>
      <c r="O251">
        <v>1.0912397586388992E-3</v>
      </c>
      <c r="P251">
        <f>SUM($O$2:O251)</f>
        <v>99.923788020333575</v>
      </c>
    </row>
    <row r="252" spans="1:21" x14ac:dyDescent="0.25">
      <c r="A252" s="73">
        <v>42238</v>
      </c>
      <c r="B252">
        <v>0.63</v>
      </c>
      <c r="C252" s="11">
        <f t="shared" si="13"/>
        <v>17.839613358000001</v>
      </c>
      <c r="D252" s="12">
        <f t="shared" si="14"/>
        <v>0.30281779845406681</v>
      </c>
      <c r="E252">
        <f t="shared" si="15"/>
        <v>1.8715301998511851</v>
      </c>
      <c r="F252">
        <f t="shared" si="16"/>
        <v>4.9967185596575317E-4</v>
      </c>
      <c r="N252" s="73">
        <v>41994</v>
      </c>
      <c r="O252">
        <v>1.0912397586388992E-3</v>
      </c>
      <c r="P252">
        <f>SUM($O$2:O252)</f>
        <v>99.924879260092212</v>
      </c>
    </row>
    <row r="253" spans="1:21" x14ac:dyDescent="0.25">
      <c r="A253" s="73">
        <v>42239</v>
      </c>
      <c r="B253">
        <v>0.57999999999999996</v>
      </c>
      <c r="C253" s="11">
        <f t="shared" si="13"/>
        <v>16.423771028000001</v>
      </c>
      <c r="D253" s="12">
        <f t="shared" si="14"/>
        <v>0.27878463984660118</v>
      </c>
      <c r="E253">
        <f t="shared" si="15"/>
        <v>1.5615228441305884</v>
      </c>
      <c r="F253">
        <f t="shared" si="16"/>
        <v>4.1690431590240656E-4</v>
      </c>
      <c r="N253" s="73">
        <v>42004</v>
      </c>
      <c r="O253">
        <v>1.0912397586388992E-3</v>
      </c>
      <c r="P253">
        <f>SUM($O$2:O253)</f>
        <v>99.925970499850848</v>
      </c>
    </row>
    <row r="254" spans="1:21" x14ac:dyDescent="0.25">
      <c r="A254" s="73">
        <v>42240</v>
      </c>
      <c r="B254">
        <v>12.7</v>
      </c>
      <c r="C254" s="11">
        <f t="shared" si="13"/>
        <v>359.62395182</v>
      </c>
      <c r="D254" s="12">
        <f t="shared" si="14"/>
        <v>6.1044222862962672</v>
      </c>
      <c r="E254">
        <f t="shared" si="15"/>
        <v>1345.7710607540339</v>
      </c>
      <c r="F254">
        <f t="shared" si="16"/>
        <v>0.35930166859473489</v>
      </c>
      <c r="N254" s="73">
        <v>42006</v>
      </c>
      <c r="O254">
        <v>1.0912397586388992E-3</v>
      </c>
      <c r="P254">
        <f>SUM($O$2:O254)</f>
        <v>99.927061739609485</v>
      </c>
    </row>
    <row r="255" spans="1:21" x14ac:dyDescent="0.25">
      <c r="A255" s="73">
        <v>42241</v>
      </c>
      <c r="B255">
        <v>2.1</v>
      </c>
      <c r="C255" s="11">
        <f t="shared" si="13"/>
        <v>59.465377860000004</v>
      </c>
      <c r="D255" s="12">
        <f t="shared" si="14"/>
        <v>1.0093926615135562</v>
      </c>
      <c r="E255">
        <f t="shared" si="15"/>
        <v>26.139741691521763</v>
      </c>
      <c r="F255">
        <f t="shared" si="16"/>
        <v>6.9789380083242177E-3</v>
      </c>
      <c r="N255" s="73">
        <v>42041</v>
      </c>
      <c r="O255">
        <v>1.0912397586388992E-3</v>
      </c>
      <c r="P255">
        <f>SUM($O$2:O255)</f>
        <v>99.928152979368122</v>
      </c>
    </row>
    <row r="256" spans="1:21" x14ac:dyDescent="0.25">
      <c r="A256" s="73">
        <v>42242</v>
      </c>
      <c r="B256">
        <v>0.64</v>
      </c>
      <c r="C256" s="11">
        <f t="shared" si="13"/>
        <v>18.122781824</v>
      </c>
      <c r="D256" s="12">
        <f t="shared" si="14"/>
        <v>0.30762443017555996</v>
      </c>
      <c r="E256">
        <f t="shared" si="15"/>
        <v>1.9372032063681355</v>
      </c>
      <c r="F256">
        <f t="shared" si="16"/>
        <v>5.1720561152886668E-4</v>
      </c>
      <c r="N256" s="73">
        <v>42043</v>
      </c>
      <c r="O256">
        <v>1.0912397586388992E-3</v>
      </c>
      <c r="P256">
        <f>SUM($O$2:O256)</f>
        <v>99.929244219126758</v>
      </c>
    </row>
    <row r="257" spans="1:16" x14ac:dyDescent="0.25">
      <c r="A257" s="73">
        <v>42243</v>
      </c>
      <c r="B257">
        <v>0.6</v>
      </c>
      <c r="C257" s="11">
        <f t="shared" si="13"/>
        <v>16.99010796</v>
      </c>
      <c r="D257" s="12">
        <f t="shared" si="14"/>
        <v>0.28839790328958742</v>
      </c>
      <c r="E257">
        <f t="shared" si="15"/>
        <v>1.6818694210805576</v>
      </c>
      <c r="F257">
        <f t="shared" si="16"/>
        <v>4.4903513456004721E-4</v>
      </c>
      <c r="N257" s="73">
        <v>42346</v>
      </c>
      <c r="O257">
        <v>1.0912397586388992E-3</v>
      </c>
      <c r="P257">
        <f>SUM($O$2:O257)</f>
        <v>99.930335458885395</v>
      </c>
    </row>
    <row r="258" spans="1:16" x14ac:dyDescent="0.25">
      <c r="A258" s="73">
        <v>42244</v>
      </c>
      <c r="B258">
        <v>0.57999999999999996</v>
      </c>
      <c r="C258" s="11">
        <f t="shared" si="13"/>
        <v>16.423771028000001</v>
      </c>
      <c r="D258" s="12">
        <f t="shared" si="14"/>
        <v>0.27878463984660118</v>
      </c>
      <c r="E258">
        <f t="shared" si="15"/>
        <v>1.5615228441305884</v>
      </c>
      <c r="F258">
        <f t="shared" si="16"/>
        <v>4.1690431590240656E-4</v>
      </c>
      <c r="N258" s="73">
        <v>42348</v>
      </c>
      <c r="O258">
        <v>1.0912397586388992E-3</v>
      </c>
      <c r="P258">
        <f>SUM($O$2:O258)</f>
        <v>99.931426698644032</v>
      </c>
    </row>
    <row r="259" spans="1:16" x14ac:dyDescent="0.25">
      <c r="A259" s="73">
        <v>42245</v>
      </c>
      <c r="B259">
        <v>0.57999999999999996</v>
      </c>
      <c r="C259" s="11">
        <f t="shared" ref="C259:C322" si="17">28.3168466*B259</f>
        <v>16.423771028000001</v>
      </c>
      <c r="D259" s="12">
        <f t="shared" ref="D259:D322" si="18">C259*86400*10^6/(5.09*10^12)</f>
        <v>0.27878463984660118</v>
      </c>
      <c r="E259">
        <f t="shared" ref="E259:E322" si="19">25.61*D259^2.19</f>
        <v>1.5615228441305884</v>
      </c>
      <c r="F259">
        <f t="shared" ref="F259:F322" si="20">(E259/$H$2)*100</f>
        <v>4.1690431590240656E-4</v>
      </c>
      <c r="N259" s="73">
        <v>42351</v>
      </c>
      <c r="O259">
        <v>1.0912397586388992E-3</v>
      </c>
      <c r="P259">
        <f>SUM($O$2:O259)</f>
        <v>99.932517938402668</v>
      </c>
    </row>
    <row r="260" spans="1:16" x14ac:dyDescent="0.25">
      <c r="A260" s="73">
        <v>42246</v>
      </c>
      <c r="B260">
        <v>0.59</v>
      </c>
      <c r="C260" s="11">
        <f t="shared" si="17"/>
        <v>16.706939494</v>
      </c>
      <c r="D260" s="12">
        <f t="shared" si="18"/>
        <v>0.28359127156809433</v>
      </c>
      <c r="E260">
        <f t="shared" si="19"/>
        <v>1.6210893090947156</v>
      </c>
      <c r="F260">
        <f t="shared" si="20"/>
        <v>4.3280771201341302E-4</v>
      </c>
      <c r="N260" s="73">
        <v>42036</v>
      </c>
      <c r="O260">
        <v>1.0648616821765336E-3</v>
      </c>
      <c r="P260">
        <f>SUM($O$2:O260)</f>
        <v>99.933582800084849</v>
      </c>
    </row>
    <row r="261" spans="1:16" x14ac:dyDescent="0.25">
      <c r="A261" s="73">
        <v>42247</v>
      </c>
      <c r="B261">
        <v>0.61</v>
      </c>
      <c r="C261" s="11">
        <f t="shared" si="17"/>
        <v>17.273276425999999</v>
      </c>
      <c r="D261" s="12">
        <f t="shared" si="18"/>
        <v>0.29320453501108051</v>
      </c>
      <c r="E261">
        <f t="shared" si="19"/>
        <v>1.7438670620338108</v>
      </c>
      <c r="F261">
        <f t="shared" si="20"/>
        <v>4.6558761996641344E-4</v>
      </c>
      <c r="N261" s="73">
        <v>42042</v>
      </c>
      <c r="O261">
        <v>1.0648616821765336E-3</v>
      </c>
      <c r="P261">
        <f>SUM($O$2:O261)</f>
        <v>99.934647661767031</v>
      </c>
    </row>
    <row r="262" spans="1:16" x14ac:dyDescent="0.25">
      <c r="A262" s="73">
        <v>42248</v>
      </c>
      <c r="B262">
        <v>0.59</v>
      </c>
      <c r="C262" s="11">
        <f t="shared" si="17"/>
        <v>16.706939494</v>
      </c>
      <c r="D262" s="12">
        <f t="shared" si="18"/>
        <v>0.28359127156809433</v>
      </c>
      <c r="E262">
        <f t="shared" si="19"/>
        <v>1.6210893090947156</v>
      </c>
      <c r="F262">
        <f t="shared" si="20"/>
        <v>4.3280771201341302E-4</v>
      </c>
      <c r="N262" s="73">
        <v>42127</v>
      </c>
      <c r="O262">
        <v>1.0648616821765336E-3</v>
      </c>
      <c r="P262">
        <f>SUM($O$2:O262)</f>
        <v>99.935712523449212</v>
      </c>
    </row>
    <row r="263" spans="1:16" x14ac:dyDescent="0.25">
      <c r="A263" s="73">
        <v>42249</v>
      </c>
      <c r="B263">
        <v>0.55000000000000004</v>
      </c>
      <c r="C263" s="11">
        <f t="shared" si="17"/>
        <v>15.574265630000003</v>
      </c>
      <c r="D263" s="12">
        <f t="shared" si="18"/>
        <v>0.26436474468212184</v>
      </c>
      <c r="E263">
        <f t="shared" si="19"/>
        <v>1.3900656966503901</v>
      </c>
      <c r="F263">
        <f t="shared" si="20"/>
        <v>3.7112770427902118E-4</v>
      </c>
      <c r="N263" s="73">
        <v>42129</v>
      </c>
      <c r="O263">
        <v>1.0648616821765336E-3</v>
      </c>
      <c r="P263">
        <f>SUM($O$2:O263)</f>
        <v>99.936777385131393</v>
      </c>
    </row>
    <row r="264" spans="1:16" x14ac:dyDescent="0.25">
      <c r="A264" s="73">
        <v>42250</v>
      </c>
      <c r="B264">
        <v>0.55000000000000004</v>
      </c>
      <c r="C264" s="11">
        <f t="shared" si="17"/>
        <v>15.574265630000003</v>
      </c>
      <c r="D264" s="12">
        <f t="shared" si="18"/>
        <v>0.26436474468212184</v>
      </c>
      <c r="E264">
        <f t="shared" si="19"/>
        <v>1.3900656966503901</v>
      </c>
      <c r="F264">
        <f t="shared" si="20"/>
        <v>3.7112770427902118E-4</v>
      </c>
      <c r="N264" s="73">
        <v>42347</v>
      </c>
      <c r="O264">
        <v>1.0648616821765336E-3</v>
      </c>
      <c r="P264">
        <f>SUM($O$2:O264)</f>
        <v>99.937842246813574</v>
      </c>
    </row>
    <row r="265" spans="1:16" x14ac:dyDescent="0.25">
      <c r="A265" s="73">
        <v>42251</v>
      </c>
      <c r="B265">
        <v>0.57999999999999996</v>
      </c>
      <c r="C265" s="11">
        <f t="shared" si="17"/>
        <v>16.423771028000001</v>
      </c>
      <c r="D265" s="12">
        <f t="shared" si="18"/>
        <v>0.27878463984660118</v>
      </c>
      <c r="E265">
        <f t="shared" si="19"/>
        <v>1.5615228441305884</v>
      </c>
      <c r="F265">
        <f t="shared" si="20"/>
        <v>4.1690431590240656E-4</v>
      </c>
      <c r="N265" s="73">
        <v>42350</v>
      </c>
      <c r="O265">
        <v>1.0648616821765336E-3</v>
      </c>
      <c r="P265">
        <f>SUM($O$2:O265)</f>
        <v>99.938907108495755</v>
      </c>
    </row>
    <row r="266" spans="1:16" x14ac:dyDescent="0.25">
      <c r="A266" s="73">
        <v>42252</v>
      </c>
      <c r="B266">
        <v>0.61</v>
      </c>
      <c r="C266" s="11">
        <f t="shared" si="17"/>
        <v>17.273276425999999</v>
      </c>
      <c r="D266" s="12">
        <f t="shared" si="18"/>
        <v>0.29320453501108051</v>
      </c>
      <c r="E266">
        <f t="shared" si="19"/>
        <v>1.7438670620338108</v>
      </c>
      <c r="F266">
        <f t="shared" si="20"/>
        <v>4.6558761996641344E-4</v>
      </c>
      <c r="N266" s="73">
        <v>42349</v>
      </c>
      <c r="O266">
        <v>1.0388339568739408E-3</v>
      </c>
      <c r="P266">
        <f>SUM($O$2:O266)</f>
        <v>99.939945942452624</v>
      </c>
    </row>
    <row r="267" spans="1:16" x14ac:dyDescent="0.25">
      <c r="A267" s="73">
        <v>42253</v>
      </c>
      <c r="B267">
        <v>0.64</v>
      </c>
      <c r="C267" s="11">
        <f t="shared" si="17"/>
        <v>18.122781824</v>
      </c>
      <c r="D267" s="12">
        <f t="shared" si="18"/>
        <v>0.30762443017555996</v>
      </c>
      <c r="E267">
        <f t="shared" si="19"/>
        <v>1.9372032063681355</v>
      </c>
      <c r="F267">
        <f t="shared" si="20"/>
        <v>5.1720561152886668E-4</v>
      </c>
      <c r="N267" s="73">
        <v>42014</v>
      </c>
      <c r="O267">
        <v>1.0131558313506983E-3</v>
      </c>
      <c r="P267">
        <f>SUM($O$2:O267)</f>
        <v>99.940959098283969</v>
      </c>
    </row>
    <row r="268" spans="1:16" x14ac:dyDescent="0.25">
      <c r="A268" s="73">
        <v>42254</v>
      </c>
      <c r="B268">
        <v>0.66</v>
      </c>
      <c r="C268" s="11">
        <f t="shared" si="17"/>
        <v>18.689118756000003</v>
      </c>
      <c r="D268" s="12">
        <f t="shared" si="18"/>
        <v>0.31723769361854626</v>
      </c>
      <c r="E268">
        <f t="shared" si="19"/>
        <v>2.0722505091357748</v>
      </c>
      <c r="F268">
        <f t="shared" si="20"/>
        <v>5.5326131419529488E-4</v>
      </c>
      <c r="N268" s="73">
        <v>42294</v>
      </c>
      <c r="O268">
        <v>1.0131558313506983E-3</v>
      </c>
      <c r="P268">
        <f>SUM($O$2:O268)</f>
        <v>99.941972254115313</v>
      </c>
    </row>
    <row r="269" spans="1:16" x14ac:dyDescent="0.25">
      <c r="A269" s="73">
        <v>42255</v>
      </c>
      <c r="B269">
        <v>0.66</v>
      </c>
      <c r="C269" s="11">
        <f t="shared" si="17"/>
        <v>18.689118756000003</v>
      </c>
      <c r="D269" s="12">
        <f t="shared" si="18"/>
        <v>0.31723769361854626</v>
      </c>
      <c r="E269">
        <f t="shared" si="19"/>
        <v>2.0722505091357748</v>
      </c>
      <c r="F269">
        <f t="shared" si="20"/>
        <v>5.5326131419529488E-4</v>
      </c>
      <c r="N269" s="73">
        <v>42005</v>
      </c>
      <c r="O269">
        <v>9.8782654727785652E-4</v>
      </c>
      <c r="P269">
        <f>SUM($O$2:O269)</f>
        <v>99.942960080662587</v>
      </c>
    </row>
    <row r="270" spans="1:16" x14ac:dyDescent="0.25">
      <c r="A270" s="73">
        <v>42256</v>
      </c>
      <c r="B270">
        <v>0.67</v>
      </c>
      <c r="C270" s="11">
        <f t="shared" si="17"/>
        <v>18.972287222000002</v>
      </c>
      <c r="D270" s="12">
        <f t="shared" si="18"/>
        <v>0.32204432534003935</v>
      </c>
      <c r="E270">
        <f t="shared" si="19"/>
        <v>2.1416320329775518</v>
      </c>
      <c r="F270">
        <f t="shared" si="20"/>
        <v>5.7178519096228982E-4</v>
      </c>
      <c r="N270" s="73">
        <v>42128</v>
      </c>
      <c r="O270">
        <v>9.8782654727785652E-4</v>
      </c>
      <c r="P270">
        <f>SUM($O$2:O270)</f>
        <v>99.943947907209861</v>
      </c>
    </row>
    <row r="271" spans="1:16" x14ac:dyDescent="0.25">
      <c r="A271" s="73">
        <v>42257</v>
      </c>
      <c r="B271">
        <v>43.1</v>
      </c>
      <c r="C271" s="11">
        <f t="shared" si="17"/>
        <v>1220.45608846</v>
      </c>
      <c r="D271" s="12">
        <f t="shared" si="18"/>
        <v>20.716582719635362</v>
      </c>
      <c r="E271">
        <f t="shared" si="19"/>
        <v>19549.977316431752</v>
      </c>
      <c r="F271">
        <f t="shared" si="20"/>
        <v>5.2195649584316497</v>
      </c>
      <c r="N271" s="73">
        <v>42168</v>
      </c>
      <c r="O271">
        <v>9.8782654727785652E-4</v>
      </c>
      <c r="P271">
        <f>SUM($O$2:O271)</f>
        <v>99.944935733757134</v>
      </c>
    </row>
    <row r="272" spans="1:16" x14ac:dyDescent="0.25">
      <c r="A272" s="73">
        <v>42258</v>
      </c>
      <c r="B272">
        <v>1.56</v>
      </c>
      <c r="C272" s="11">
        <f t="shared" si="17"/>
        <v>44.174280696000004</v>
      </c>
      <c r="D272" s="12">
        <f t="shared" si="18"/>
        <v>0.74983454855292742</v>
      </c>
      <c r="E272">
        <f t="shared" si="19"/>
        <v>13.632763685122393</v>
      </c>
      <c r="F272">
        <f t="shared" si="20"/>
        <v>3.6397533595927418E-3</v>
      </c>
      <c r="N272" s="73">
        <v>42213</v>
      </c>
      <c r="O272">
        <v>9.6284533923268918E-4</v>
      </c>
      <c r="P272">
        <f>SUM($O$2:O272)</f>
        <v>99.945898579096365</v>
      </c>
    </row>
    <row r="273" spans="1:16" x14ac:dyDescent="0.25">
      <c r="A273" s="73">
        <v>42259</v>
      </c>
      <c r="B273">
        <v>6.89</v>
      </c>
      <c r="C273" s="11">
        <f t="shared" si="17"/>
        <v>195.10307307400001</v>
      </c>
      <c r="D273" s="12">
        <f t="shared" si="18"/>
        <v>3.3117692561087622</v>
      </c>
      <c r="E273">
        <f t="shared" si="19"/>
        <v>352.64776209357728</v>
      </c>
      <c r="F273">
        <f t="shared" si="20"/>
        <v>9.4151920071328971E-2</v>
      </c>
      <c r="N273" s="73">
        <v>42260</v>
      </c>
      <c r="O273">
        <v>9.6284533923268918E-4</v>
      </c>
      <c r="P273">
        <f>SUM($O$2:O273)</f>
        <v>99.946861424435596</v>
      </c>
    </row>
    <row r="274" spans="1:16" x14ac:dyDescent="0.25">
      <c r="A274" s="73">
        <v>42260</v>
      </c>
      <c r="B274">
        <v>0.85</v>
      </c>
      <c r="C274" s="11">
        <f t="shared" si="17"/>
        <v>24.069319610000001</v>
      </c>
      <c r="D274" s="12">
        <f t="shared" si="18"/>
        <v>0.40856369632691558</v>
      </c>
      <c r="E274">
        <f t="shared" si="19"/>
        <v>3.6063550681218342</v>
      </c>
      <c r="F274">
        <f t="shared" si="20"/>
        <v>9.6284533923268918E-4</v>
      </c>
      <c r="N274" s="73">
        <v>42161</v>
      </c>
      <c r="O274">
        <v>8.8998240744373944E-4</v>
      </c>
      <c r="P274">
        <f>SUM($O$2:O274)</f>
        <v>99.947751406843039</v>
      </c>
    </row>
    <row r="275" spans="1:16" x14ac:dyDescent="0.25">
      <c r="A275" s="73">
        <v>42261</v>
      </c>
      <c r="B275">
        <v>0.67</v>
      </c>
      <c r="C275" s="11">
        <f t="shared" si="17"/>
        <v>18.972287222000002</v>
      </c>
      <c r="D275" s="12">
        <f t="shared" si="18"/>
        <v>0.32204432534003935</v>
      </c>
      <c r="E275">
        <f t="shared" si="19"/>
        <v>2.1416320329775518</v>
      </c>
      <c r="F275">
        <f t="shared" si="20"/>
        <v>5.7178519096228982E-4</v>
      </c>
      <c r="N275" s="73">
        <v>42165</v>
      </c>
      <c r="O275">
        <v>8.8998240744373944E-4</v>
      </c>
      <c r="P275">
        <f>SUM($O$2:O275)</f>
        <v>99.948641389250483</v>
      </c>
    </row>
    <row r="276" spans="1:16" x14ac:dyDescent="0.25">
      <c r="A276" s="73">
        <v>42262</v>
      </c>
      <c r="B276">
        <v>0.66</v>
      </c>
      <c r="C276" s="11">
        <f t="shared" si="17"/>
        <v>18.689118756000003</v>
      </c>
      <c r="D276" s="12">
        <f t="shared" si="18"/>
        <v>0.31723769361854626</v>
      </c>
      <c r="E276">
        <f t="shared" si="19"/>
        <v>2.0722505091357748</v>
      </c>
      <c r="F276">
        <f t="shared" si="20"/>
        <v>5.5326131419529488E-4</v>
      </c>
      <c r="N276" s="73">
        <v>42167</v>
      </c>
      <c r="O276">
        <v>8.8998240744373944E-4</v>
      </c>
      <c r="P276">
        <f>SUM($O$2:O276)</f>
        <v>99.949531371657926</v>
      </c>
    </row>
    <row r="277" spans="1:16" x14ac:dyDescent="0.25">
      <c r="A277" s="73">
        <v>42263</v>
      </c>
      <c r="B277">
        <v>0.6</v>
      </c>
      <c r="C277" s="11">
        <f t="shared" si="17"/>
        <v>16.99010796</v>
      </c>
      <c r="D277" s="12">
        <f t="shared" si="18"/>
        <v>0.28839790328958742</v>
      </c>
      <c r="E277">
        <f t="shared" si="19"/>
        <v>1.6818694210805576</v>
      </c>
      <c r="F277">
        <f t="shared" si="20"/>
        <v>4.4903513456004721E-4</v>
      </c>
      <c r="N277" s="73">
        <v>42208</v>
      </c>
      <c r="O277">
        <v>8.8998240744373944E-4</v>
      </c>
      <c r="P277">
        <f>SUM($O$2:O277)</f>
        <v>99.950421354065369</v>
      </c>
    </row>
    <row r="278" spans="1:16" x14ac:dyDescent="0.25">
      <c r="A278" s="73">
        <v>42264</v>
      </c>
      <c r="B278">
        <v>0.57999999999999996</v>
      </c>
      <c r="C278" s="11">
        <f t="shared" si="17"/>
        <v>16.423771028000001</v>
      </c>
      <c r="D278" s="12">
        <f t="shared" si="18"/>
        <v>0.27878463984660118</v>
      </c>
      <c r="E278">
        <f t="shared" si="19"/>
        <v>1.5615228441305884</v>
      </c>
      <c r="F278">
        <f t="shared" si="20"/>
        <v>4.1690431590240656E-4</v>
      </c>
      <c r="N278" s="73">
        <v>42295</v>
      </c>
      <c r="O278">
        <v>8.6638570204944614E-4</v>
      </c>
      <c r="P278">
        <f>SUM($O$2:O278)</f>
        <v>99.951287739767423</v>
      </c>
    </row>
    <row r="279" spans="1:16" x14ac:dyDescent="0.25">
      <c r="A279" s="73">
        <v>42265</v>
      </c>
      <c r="B279">
        <v>0.57999999999999996</v>
      </c>
      <c r="C279" s="11">
        <f t="shared" si="17"/>
        <v>16.423771028000001</v>
      </c>
      <c r="D279" s="12">
        <f t="shared" si="18"/>
        <v>0.27878463984660118</v>
      </c>
      <c r="E279">
        <f t="shared" si="19"/>
        <v>1.5615228441305884</v>
      </c>
      <c r="F279">
        <f t="shared" si="20"/>
        <v>4.1690431590240656E-4</v>
      </c>
      <c r="N279" s="73">
        <v>42210</v>
      </c>
      <c r="O279">
        <v>8.4313313373249354E-4</v>
      </c>
      <c r="P279">
        <f>SUM($O$2:O279)</f>
        <v>99.952130872901151</v>
      </c>
    </row>
    <row r="280" spans="1:16" x14ac:dyDescent="0.25">
      <c r="A280" s="73">
        <v>42266</v>
      </c>
      <c r="B280">
        <v>0.67</v>
      </c>
      <c r="C280" s="11">
        <f t="shared" si="17"/>
        <v>18.972287222000002</v>
      </c>
      <c r="D280" s="12">
        <f t="shared" si="18"/>
        <v>0.32204432534003935</v>
      </c>
      <c r="E280">
        <f t="shared" si="19"/>
        <v>2.1416320329775518</v>
      </c>
      <c r="F280">
        <f t="shared" si="20"/>
        <v>5.7178519096228982E-4</v>
      </c>
      <c r="N280" s="73">
        <v>42139</v>
      </c>
      <c r="O280">
        <v>8.202238911743752E-4</v>
      </c>
      <c r="P280">
        <f>SUM($O$2:O280)</f>
        <v>99.952951096792319</v>
      </c>
    </row>
    <row r="281" spans="1:16" x14ac:dyDescent="0.25">
      <c r="A281" s="73">
        <v>42267</v>
      </c>
      <c r="B281">
        <v>0.59</v>
      </c>
      <c r="C281" s="11">
        <f t="shared" si="17"/>
        <v>16.706939494</v>
      </c>
      <c r="D281" s="12">
        <f t="shared" si="18"/>
        <v>0.28359127156809433</v>
      </c>
      <c r="E281">
        <f t="shared" si="19"/>
        <v>1.6210893090947156</v>
      </c>
      <c r="F281">
        <f t="shared" si="20"/>
        <v>4.3280771201341302E-4</v>
      </c>
      <c r="N281" s="73">
        <v>42146</v>
      </c>
      <c r="O281">
        <v>8.202238911743752E-4</v>
      </c>
      <c r="P281">
        <f>SUM($O$2:O281)</f>
        <v>99.953771320683487</v>
      </c>
    </row>
    <row r="282" spans="1:16" x14ac:dyDescent="0.25">
      <c r="A282" s="73">
        <v>42268</v>
      </c>
      <c r="B282">
        <v>0.67</v>
      </c>
      <c r="C282" s="11">
        <f t="shared" si="17"/>
        <v>18.972287222000002</v>
      </c>
      <c r="D282" s="12">
        <f t="shared" si="18"/>
        <v>0.32204432534003935</v>
      </c>
      <c r="E282">
        <f t="shared" si="19"/>
        <v>2.1416320329775518</v>
      </c>
      <c r="F282">
        <f t="shared" si="20"/>
        <v>5.7178519096228982E-4</v>
      </c>
      <c r="N282" s="73">
        <v>42209</v>
      </c>
      <c r="O282">
        <v>8.202238911743752E-4</v>
      </c>
      <c r="P282">
        <f>SUM($O$2:O282)</f>
        <v>99.954591544574654</v>
      </c>
    </row>
    <row r="283" spans="1:16" x14ac:dyDescent="0.25">
      <c r="A283" s="73">
        <v>42269</v>
      </c>
      <c r="B283">
        <v>0.79</v>
      </c>
      <c r="C283" s="11">
        <f t="shared" si="17"/>
        <v>22.370308814000001</v>
      </c>
      <c r="D283" s="12">
        <f t="shared" si="18"/>
        <v>0.3797239059979568</v>
      </c>
      <c r="E283">
        <f t="shared" si="19"/>
        <v>3.0721637903846784</v>
      </c>
      <c r="F283">
        <f t="shared" si="20"/>
        <v>8.202238911743752E-4</v>
      </c>
      <c r="N283" s="73">
        <v>42211</v>
      </c>
      <c r="O283">
        <v>8.202238911743752E-4</v>
      </c>
      <c r="P283">
        <f>SUM($O$2:O283)</f>
        <v>99.955411768465822</v>
      </c>
    </row>
    <row r="284" spans="1:16" x14ac:dyDescent="0.25">
      <c r="A284" s="73">
        <v>42270</v>
      </c>
      <c r="B284">
        <v>0.7</v>
      </c>
      <c r="C284" s="11">
        <f t="shared" si="17"/>
        <v>19.82179262</v>
      </c>
      <c r="D284" s="12">
        <f t="shared" si="18"/>
        <v>0.33646422050451869</v>
      </c>
      <c r="E284">
        <f t="shared" si="19"/>
        <v>2.3572505394998551</v>
      </c>
      <c r="F284">
        <f t="shared" si="20"/>
        <v>6.2935225525178413E-4</v>
      </c>
      <c r="N284" s="73">
        <v>42269</v>
      </c>
      <c r="O284">
        <v>8.202238911743752E-4</v>
      </c>
      <c r="P284">
        <f>SUM($O$2:O284)</f>
        <v>99.95623199235699</v>
      </c>
    </row>
    <row r="285" spans="1:16" x14ac:dyDescent="0.25">
      <c r="A285" s="73">
        <v>42271</v>
      </c>
      <c r="B285">
        <v>0.75</v>
      </c>
      <c r="C285" s="11">
        <f t="shared" si="17"/>
        <v>21.23763495</v>
      </c>
      <c r="D285" s="12">
        <f t="shared" si="18"/>
        <v>0.36049737911198426</v>
      </c>
      <c r="E285">
        <f t="shared" si="19"/>
        <v>2.7417332757329551</v>
      </c>
      <c r="F285">
        <f t="shared" si="20"/>
        <v>7.3200365912208249E-4</v>
      </c>
      <c r="N285" s="73">
        <v>42136</v>
      </c>
      <c r="O285">
        <v>7.9765715479956445E-4</v>
      </c>
      <c r="P285">
        <f>SUM($O$2:O285)</f>
        <v>99.957029649511796</v>
      </c>
    </row>
    <row r="286" spans="1:16" x14ac:dyDescent="0.25">
      <c r="A286" s="73">
        <v>42272</v>
      </c>
      <c r="B286">
        <v>0.61</v>
      </c>
      <c r="C286" s="11">
        <f t="shared" si="17"/>
        <v>17.273276425999999</v>
      </c>
      <c r="D286" s="12">
        <f t="shared" si="18"/>
        <v>0.29320453501108051</v>
      </c>
      <c r="E286">
        <f t="shared" si="19"/>
        <v>1.7438670620338108</v>
      </c>
      <c r="F286">
        <f t="shared" si="20"/>
        <v>4.6558761996641344E-4</v>
      </c>
      <c r="N286" s="73">
        <v>42137</v>
      </c>
      <c r="O286">
        <v>7.9765715479956445E-4</v>
      </c>
      <c r="P286">
        <f>SUM($O$2:O286)</f>
        <v>99.957827306666601</v>
      </c>
    </row>
    <row r="287" spans="1:16" x14ac:dyDescent="0.25">
      <c r="A287" s="73">
        <v>42273</v>
      </c>
      <c r="B287">
        <v>0.65</v>
      </c>
      <c r="C287" s="11">
        <f t="shared" si="17"/>
        <v>18.405950290000003</v>
      </c>
      <c r="D287" s="12">
        <f t="shared" si="18"/>
        <v>0.31243106189705316</v>
      </c>
      <c r="E287">
        <f t="shared" si="19"/>
        <v>2.0041087640247208</v>
      </c>
      <c r="F287">
        <f t="shared" si="20"/>
        <v>5.3506844065732409E-4</v>
      </c>
      <c r="N287" s="73">
        <v>42138</v>
      </c>
      <c r="O287">
        <v>7.9765715479956445E-4</v>
      </c>
      <c r="P287">
        <f>SUM($O$2:O287)</f>
        <v>99.958624963821407</v>
      </c>
    </row>
    <row r="288" spans="1:16" x14ac:dyDescent="0.25">
      <c r="A288" s="73">
        <v>42274</v>
      </c>
      <c r="B288">
        <v>0.72</v>
      </c>
      <c r="C288" s="11">
        <f t="shared" si="17"/>
        <v>20.388129551999999</v>
      </c>
      <c r="D288" s="12">
        <f t="shared" si="18"/>
        <v>0.34607748394750487</v>
      </c>
      <c r="E288">
        <f t="shared" si="19"/>
        <v>2.507259025621893</v>
      </c>
      <c r="F288">
        <f t="shared" si="20"/>
        <v>6.6940238037248572E-4</v>
      </c>
      <c r="N288" s="73">
        <v>42152</v>
      </c>
      <c r="O288">
        <v>7.7543209658533288E-4</v>
      </c>
      <c r="P288">
        <f>SUM($O$2:O288)</f>
        <v>99.959400395917996</v>
      </c>
    </row>
    <row r="289" spans="1:16" x14ac:dyDescent="0.25">
      <c r="A289" s="73">
        <v>42275</v>
      </c>
      <c r="B289">
        <v>0.67</v>
      </c>
      <c r="C289" s="11">
        <f t="shared" si="17"/>
        <v>18.972287222000002</v>
      </c>
      <c r="D289" s="12">
        <f t="shared" si="18"/>
        <v>0.32204432534003935</v>
      </c>
      <c r="E289">
        <f t="shared" si="19"/>
        <v>2.1416320329775518</v>
      </c>
      <c r="F289">
        <f t="shared" si="20"/>
        <v>5.7178519096228982E-4</v>
      </c>
      <c r="N289" s="73">
        <v>42290</v>
      </c>
      <c r="O289">
        <v>7.7543209658533288E-4</v>
      </c>
      <c r="P289">
        <f>SUM($O$2:O289)</f>
        <v>99.960175828014584</v>
      </c>
    </row>
    <row r="290" spans="1:16" x14ac:dyDescent="0.25">
      <c r="A290" s="73">
        <v>42276</v>
      </c>
      <c r="B290">
        <v>54.4</v>
      </c>
      <c r="C290" s="11">
        <f t="shared" si="17"/>
        <v>1540.4364550400001</v>
      </c>
      <c r="D290" s="12">
        <f t="shared" si="18"/>
        <v>26.148076564922597</v>
      </c>
      <c r="E290">
        <f t="shared" si="19"/>
        <v>32553.870124900266</v>
      </c>
      <c r="F290">
        <f t="shared" si="20"/>
        <v>8.6914187681665052</v>
      </c>
      <c r="N290" s="73">
        <v>42216</v>
      </c>
      <c r="O290">
        <v>7.5354787986469047E-4</v>
      </c>
      <c r="P290">
        <f>SUM($O$2:O290)</f>
        <v>99.960929375894452</v>
      </c>
    </row>
    <row r="291" spans="1:16" x14ac:dyDescent="0.25">
      <c r="A291" s="73">
        <v>42277</v>
      </c>
      <c r="B291">
        <v>8.33</v>
      </c>
      <c r="C291" s="11">
        <f t="shared" si="17"/>
        <v>235.87933217800003</v>
      </c>
      <c r="D291" s="12">
        <f t="shared" si="18"/>
        <v>4.0039242240037725</v>
      </c>
      <c r="E291">
        <f t="shared" si="19"/>
        <v>534.38417572407116</v>
      </c>
      <c r="F291">
        <f t="shared" si="20"/>
        <v>0.14267294906809821</v>
      </c>
      <c r="N291" s="73">
        <v>42291</v>
      </c>
      <c r="O291">
        <v>7.5354787986469047E-4</v>
      </c>
      <c r="P291">
        <f>SUM($O$2:O291)</f>
        <v>99.961682923774319</v>
      </c>
    </row>
    <row r="292" spans="1:16" x14ac:dyDescent="0.25">
      <c r="A292" s="73">
        <v>42278</v>
      </c>
      <c r="B292">
        <v>15.1</v>
      </c>
      <c r="C292" s="11">
        <f t="shared" si="17"/>
        <v>427.58438366000001</v>
      </c>
      <c r="D292" s="12">
        <f t="shared" si="18"/>
        <v>7.2580138994546166</v>
      </c>
      <c r="E292">
        <f t="shared" si="19"/>
        <v>1966.0771271391693</v>
      </c>
      <c r="F292">
        <f t="shared" si="20"/>
        <v>0.52491453633372298</v>
      </c>
      <c r="N292" s="73">
        <v>42135</v>
      </c>
      <c r="O292">
        <v>7.3200365912208249E-4</v>
      </c>
      <c r="P292">
        <f>SUM($O$2:O292)</f>
        <v>99.962414927433443</v>
      </c>
    </row>
    <row r="293" spans="1:16" x14ac:dyDescent="0.25">
      <c r="A293" s="73">
        <v>42279</v>
      </c>
      <c r="B293">
        <v>20.7</v>
      </c>
      <c r="C293" s="11">
        <f t="shared" si="17"/>
        <v>586.15872462000004</v>
      </c>
      <c r="D293" s="12">
        <f t="shared" si="18"/>
        <v>9.9497276634907674</v>
      </c>
      <c r="E293">
        <f t="shared" si="19"/>
        <v>3922.9799882098423</v>
      </c>
      <c r="F293">
        <f t="shared" si="20"/>
        <v>1.0473796745471626</v>
      </c>
      <c r="N293" s="73">
        <v>42166</v>
      </c>
      <c r="O293">
        <v>7.3200365912208249E-4</v>
      </c>
      <c r="P293">
        <f>SUM($O$2:O293)</f>
        <v>99.963146931092567</v>
      </c>
    </row>
    <row r="294" spans="1:16" x14ac:dyDescent="0.25">
      <c r="A294" s="73">
        <v>42280</v>
      </c>
      <c r="B294">
        <v>14.2</v>
      </c>
      <c r="C294" s="11">
        <f t="shared" si="17"/>
        <v>402.09922172</v>
      </c>
      <c r="D294" s="12">
        <f t="shared" si="18"/>
        <v>6.8254170445202353</v>
      </c>
      <c r="E294">
        <f t="shared" si="19"/>
        <v>1718.5117677400181</v>
      </c>
      <c r="F294">
        <f t="shared" si="20"/>
        <v>0.45881811821894253</v>
      </c>
      <c r="N294" s="73">
        <v>42271</v>
      </c>
      <c r="O294">
        <v>7.3200365912208249E-4</v>
      </c>
      <c r="P294">
        <f>SUM($O$2:O294)</f>
        <v>99.963878934751691</v>
      </c>
    </row>
    <row r="295" spans="1:16" x14ac:dyDescent="0.25">
      <c r="A295" s="73">
        <v>42281</v>
      </c>
      <c r="B295">
        <v>1.1599999999999999</v>
      </c>
      <c r="C295" s="11">
        <f t="shared" si="17"/>
        <v>32.847542056000002</v>
      </c>
      <c r="D295" s="12">
        <f t="shared" si="18"/>
        <v>0.55756927969320236</v>
      </c>
      <c r="E295">
        <f t="shared" si="19"/>
        <v>7.1253144083353561</v>
      </c>
      <c r="F295">
        <f t="shared" si="20"/>
        <v>1.9023572662816494E-3</v>
      </c>
      <c r="N295" s="73">
        <v>42296</v>
      </c>
      <c r="O295">
        <v>7.3200365912208249E-4</v>
      </c>
      <c r="P295">
        <f>SUM($O$2:O295)</f>
        <v>99.964610938410814</v>
      </c>
    </row>
    <row r="296" spans="1:16" x14ac:dyDescent="0.25">
      <c r="A296" s="73">
        <v>42282</v>
      </c>
      <c r="B296">
        <v>0.7</v>
      </c>
      <c r="C296" s="11">
        <f t="shared" si="17"/>
        <v>19.82179262</v>
      </c>
      <c r="D296" s="12">
        <f t="shared" si="18"/>
        <v>0.33646422050451869</v>
      </c>
      <c r="E296">
        <f t="shared" si="19"/>
        <v>2.3572505394998551</v>
      </c>
      <c r="F296">
        <f t="shared" si="20"/>
        <v>6.2935225525178413E-4</v>
      </c>
      <c r="N296" s="73">
        <v>42155</v>
      </c>
      <c r="O296">
        <v>7.1079857978150255E-4</v>
      </c>
      <c r="P296">
        <f>SUM($O$2:O296)</f>
        <v>99.965321736990589</v>
      </c>
    </row>
    <row r="297" spans="1:16" x14ac:dyDescent="0.25">
      <c r="A297" s="73">
        <v>42283</v>
      </c>
      <c r="B297">
        <v>0.65</v>
      </c>
      <c r="C297" s="11">
        <f t="shared" si="17"/>
        <v>18.405950290000003</v>
      </c>
      <c r="D297" s="12">
        <f t="shared" si="18"/>
        <v>0.31243106189705316</v>
      </c>
      <c r="E297">
        <f t="shared" si="19"/>
        <v>2.0041087640247208</v>
      </c>
      <c r="F297">
        <f t="shared" si="20"/>
        <v>5.3506844065732409E-4</v>
      </c>
      <c r="N297" s="73">
        <v>42293</v>
      </c>
      <c r="O297">
        <v>6.8993177798661574E-4</v>
      </c>
      <c r="P297">
        <f>SUM($O$2:O297)</f>
        <v>99.966011668768573</v>
      </c>
    </row>
    <row r="298" spans="1:16" x14ac:dyDescent="0.25">
      <c r="A298" s="73">
        <v>42284</v>
      </c>
      <c r="B298">
        <v>0.64</v>
      </c>
      <c r="C298" s="11">
        <f t="shared" si="17"/>
        <v>18.122781824</v>
      </c>
      <c r="D298" s="12">
        <f t="shared" si="18"/>
        <v>0.30762443017555996</v>
      </c>
      <c r="E298">
        <f t="shared" si="19"/>
        <v>1.9372032063681355</v>
      </c>
      <c r="F298">
        <f t="shared" si="20"/>
        <v>5.1720561152886668E-4</v>
      </c>
      <c r="N298" s="73">
        <v>42162</v>
      </c>
      <c r="O298">
        <v>6.6940238037248572E-4</v>
      </c>
      <c r="P298">
        <f>SUM($O$2:O298)</f>
        <v>99.96668107114894</v>
      </c>
    </row>
    <row r="299" spans="1:16" x14ac:dyDescent="0.25">
      <c r="A299" s="73">
        <v>42285</v>
      </c>
      <c r="B299">
        <v>0.67</v>
      </c>
      <c r="C299" s="11">
        <f t="shared" si="17"/>
        <v>18.972287222000002</v>
      </c>
      <c r="D299" s="12">
        <f t="shared" si="18"/>
        <v>0.32204432534003935</v>
      </c>
      <c r="E299">
        <f t="shared" si="19"/>
        <v>2.1416320329775518</v>
      </c>
      <c r="F299">
        <f t="shared" si="20"/>
        <v>5.7178519096228982E-4</v>
      </c>
      <c r="N299" s="73">
        <v>42274</v>
      </c>
      <c r="O299">
        <v>6.6940238037248572E-4</v>
      </c>
      <c r="P299">
        <f>SUM($O$2:O299)</f>
        <v>99.967350473529308</v>
      </c>
    </row>
    <row r="300" spans="1:16" x14ac:dyDescent="0.25">
      <c r="A300" s="73">
        <v>42286</v>
      </c>
      <c r="B300">
        <v>6.53</v>
      </c>
      <c r="C300" s="11">
        <f t="shared" si="17"/>
        <v>184.90900829800003</v>
      </c>
      <c r="D300" s="12">
        <f t="shared" si="18"/>
        <v>3.1387305141350104</v>
      </c>
      <c r="E300">
        <f t="shared" si="19"/>
        <v>313.54573896917583</v>
      </c>
      <c r="F300">
        <f t="shared" si="20"/>
        <v>8.3712237896743147E-2</v>
      </c>
      <c r="N300" s="73">
        <v>42297</v>
      </c>
      <c r="O300">
        <v>6.6940238037248572E-4</v>
      </c>
      <c r="P300">
        <f>SUM($O$2:O300)</f>
        <v>99.968019875909675</v>
      </c>
    </row>
    <row r="301" spans="1:16" x14ac:dyDescent="0.25">
      <c r="A301" s="73">
        <v>42287</v>
      </c>
      <c r="B301">
        <v>1.1000000000000001</v>
      </c>
      <c r="C301" s="11">
        <f t="shared" si="17"/>
        <v>31.148531260000006</v>
      </c>
      <c r="D301" s="12">
        <f t="shared" si="18"/>
        <v>0.52872948936424369</v>
      </c>
      <c r="E301">
        <f t="shared" si="19"/>
        <v>6.3429460376485105</v>
      </c>
      <c r="F301">
        <f t="shared" si="20"/>
        <v>1.6934760759802143E-3</v>
      </c>
      <c r="N301" s="73">
        <v>42289</v>
      </c>
      <c r="O301">
        <v>6.4920950382846678E-4</v>
      </c>
      <c r="P301">
        <f>SUM($O$2:O301)</f>
        <v>99.968669085413509</v>
      </c>
    </row>
    <row r="302" spans="1:16" x14ac:dyDescent="0.25">
      <c r="A302" s="73">
        <v>42288</v>
      </c>
      <c r="B302">
        <v>0.64</v>
      </c>
      <c r="C302" s="11">
        <f t="shared" si="17"/>
        <v>18.122781824</v>
      </c>
      <c r="D302" s="12">
        <f t="shared" si="18"/>
        <v>0.30762443017555996</v>
      </c>
      <c r="E302">
        <f t="shared" si="19"/>
        <v>1.9372032063681355</v>
      </c>
      <c r="F302">
        <f t="shared" si="20"/>
        <v>5.1720561152886668E-4</v>
      </c>
      <c r="N302" s="73">
        <v>42292</v>
      </c>
      <c r="O302">
        <v>6.4920950382846678E-4</v>
      </c>
      <c r="P302">
        <f>SUM($O$2:O302)</f>
        <v>99.969318294917343</v>
      </c>
    </row>
    <row r="303" spans="1:16" x14ac:dyDescent="0.25">
      <c r="A303" s="73">
        <v>42289</v>
      </c>
      <c r="B303">
        <v>0.71</v>
      </c>
      <c r="C303" s="11">
        <f t="shared" si="17"/>
        <v>20.104961085999999</v>
      </c>
      <c r="D303" s="12">
        <f t="shared" si="18"/>
        <v>0.34127085222601178</v>
      </c>
      <c r="E303">
        <f t="shared" si="19"/>
        <v>2.4316262321739703</v>
      </c>
      <c r="F303">
        <f t="shared" si="20"/>
        <v>6.4920950382846678E-4</v>
      </c>
      <c r="N303" s="73">
        <v>42270</v>
      </c>
      <c r="O303">
        <v>6.2935225525178413E-4</v>
      </c>
      <c r="P303">
        <f>SUM($O$2:O303)</f>
        <v>99.969947647172589</v>
      </c>
    </row>
    <row r="304" spans="1:16" x14ac:dyDescent="0.25">
      <c r="A304" s="73">
        <v>42290</v>
      </c>
      <c r="B304">
        <v>0.77</v>
      </c>
      <c r="C304" s="11">
        <f t="shared" si="17"/>
        <v>21.803971882000003</v>
      </c>
      <c r="D304" s="12">
        <f t="shared" si="18"/>
        <v>0.37011064255497056</v>
      </c>
      <c r="E304">
        <f t="shared" si="19"/>
        <v>2.9043952933639674</v>
      </c>
      <c r="F304">
        <f t="shared" si="20"/>
        <v>7.7543209658533288E-4</v>
      </c>
      <c r="N304" s="73">
        <v>42282</v>
      </c>
      <c r="O304">
        <v>6.2935225525178413E-4</v>
      </c>
      <c r="P304">
        <f>SUM($O$2:O304)</f>
        <v>99.970576999427834</v>
      </c>
    </row>
    <row r="305" spans="1:16" x14ac:dyDescent="0.25">
      <c r="A305" s="73">
        <v>42291</v>
      </c>
      <c r="B305">
        <v>0.76</v>
      </c>
      <c r="C305" s="11">
        <f t="shared" si="17"/>
        <v>21.520803416000003</v>
      </c>
      <c r="D305" s="12">
        <f t="shared" si="18"/>
        <v>0.36530401083347741</v>
      </c>
      <c r="E305">
        <f t="shared" si="19"/>
        <v>2.8224275539290336</v>
      </c>
      <c r="F305">
        <f t="shared" si="20"/>
        <v>7.5354787986469047E-4</v>
      </c>
      <c r="N305" s="73">
        <v>42149</v>
      </c>
      <c r="O305">
        <v>6.0982973129130734E-4</v>
      </c>
      <c r="P305">
        <f>SUM($O$2:O305)</f>
        <v>99.971186829159123</v>
      </c>
    </row>
    <row r="306" spans="1:16" x14ac:dyDescent="0.25">
      <c r="A306" s="73">
        <v>42292</v>
      </c>
      <c r="B306">
        <v>0.71</v>
      </c>
      <c r="C306" s="11">
        <f t="shared" si="17"/>
        <v>20.104961085999999</v>
      </c>
      <c r="D306" s="12">
        <f t="shared" si="18"/>
        <v>0.34127085222601178</v>
      </c>
      <c r="E306">
        <f t="shared" si="19"/>
        <v>2.4316262321739703</v>
      </c>
      <c r="F306">
        <f t="shared" si="20"/>
        <v>6.4920950382846678E-4</v>
      </c>
      <c r="N306" s="73">
        <v>42150</v>
      </c>
      <c r="O306">
        <v>6.0982973129130734E-4</v>
      </c>
      <c r="P306">
        <f>SUM($O$2:O306)</f>
        <v>99.971796658890412</v>
      </c>
    </row>
    <row r="307" spans="1:16" x14ac:dyDescent="0.25">
      <c r="A307" s="73">
        <v>42293</v>
      </c>
      <c r="B307">
        <v>0.73</v>
      </c>
      <c r="C307" s="11">
        <f t="shared" si="17"/>
        <v>20.671298018000002</v>
      </c>
      <c r="D307" s="12">
        <f t="shared" si="18"/>
        <v>0.35088411566899808</v>
      </c>
      <c r="E307">
        <f t="shared" si="19"/>
        <v>2.5841522649766242</v>
      </c>
      <c r="F307">
        <f t="shared" si="20"/>
        <v>6.8993177798661574E-4</v>
      </c>
      <c r="N307" s="73">
        <v>42147</v>
      </c>
      <c r="O307">
        <v>5.9064101808097382E-4</v>
      </c>
      <c r="P307">
        <f>SUM($O$2:O307)</f>
        <v>99.97238729990849</v>
      </c>
    </row>
    <row r="308" spans="1:16" x14ac:dyDescent="0.25">
      <c r="A308" s="73">
        <v>42294</v>
      </c>
      <c r="B308">
        <v>0.87</v>
      </c>
      <c r="C308" s="11">
        <f t="shared" si="17"/>
        <v>24.635656542</v>
      </c>
      <c r="D308" s="12">
        <f t="shared" si="18"/>
        <v>0.41817695976990177</v>
      </c>
      <c r="E308">
        <f t="shared" si="19"/>
        <v>3.794793949047484</v>
      </c>
      <c r="F308">
        <f t="shared" si="20"/>
        <v>1.0131558313506983E-3</v>
      </c>
      <c r="N308" s="73">
        <v>42148</v>
      </c>
      <c r="O308">
        <v>5.9064101808097382E-4</v>
      </c>
      <c r="P308">
        <f>SUM($O$2:O308)</f>
        <v>99.972977940926569</v>
      </c>
    </row>
    <row r="309" spans="1:16" x14ac:dyDescent="0.25">
      <c r="A309" s="73">
        <v>42295</v>
      </c>
      <c r="B309">
        <v>0.81</v>
      </c>
      <c r="C309" s="11">
        <f t="shared" si="17"/>
        <v>22.936645746000003</v>
      </c>
      <c r="D309" s="12">
        <f t="shared" si="18"/>
        <v>0.38933716944094304</v>
      </c>
      <c r="E309">
        <f t="shared" si="19"/>
        <v>3.2450637088032077</v>
      </c>
      <c r="F309">
        <f t="shared" si="20"/>
        <v>8.6638570204944614E-4</v>
      </c>
      <c r="N309" s="73">
        <v>42153</v>
      </c>
      <c r="O309">
        <v>5.7178519096228982E-4</v>
      </c>
      <c r="P309">
        <f>SUM($O$2:O309)</f>
        <v>99.973549726117525</v>
      </c>
    </row>
    <row r="310" spans="1:16" x14ac:dyDescent="0.25">
      <c r="A310" s="73">
        <v>42296</v>
      </c>
      <c r="B310">
        <v>0.75</v>
      </c>
      <c r="C310" s="11">
        <f t="shared" si="17"/>
        <v>21.23763495</v>
      </c>
      <c r="D310" s="12">
        <f t="shared" si="18"/>
        <v>0.36049737911198426</v>
      </c>
      <c r="E310">
        <f t="shared" si="19"/>
        <v>2.7417332757329551</v>
      </c>
      <c r="F310">
        <f t="shared" si="20"/>
        <v>7.3200365912208249E-4</v>
      </c>
      <c r="N310" s="73">
        <v>42154</v>
      </c>
      <c r="O310">
        <v>5.7178519096228982E-4</v>
      </c>
      <c r="P310">
        <f>SUM($O$2:O310)</f>
        <v>99.974121511308482</v>
      </c>
    </row>
    <row r="311" spans="1:16" x14ac:dyDescent="0.25">
      <c r="A311" s="73">
        <v>42297</v>
      </c>
      <c r="B311">
        <v>0.72</v>
      </c>
      <c r="C311" s="11">
        <f t="shared" si="17"/>
        <v>20.388129551999999</v>
      </c>
      <c r="D311" s="12">
        <f t="shared" si="18"/>
        <v>0.34607748394750487</v>
      </c>
      <c r="E311">
        <f t="shared" si="19"/>
        <v>2.507259025621893</v>
      </c>
      <c r="F311">
        <f t="shared" si="20"/>
        <v>6.6940238037248572E-4</v>
      </c>
      <c r="N311" s="73">
        <v>42221</v>
      </c>
      <c r="O311">
        <v>5.7178519096228982E-4</v>
      </c>
      <c r="P311">
        <f>SUM($O$2:O311)</f>
        <v>99.974693296499439</v>
      </c>
    </row>
    <row r="312" spans="1:16" x14ac:dyDescent="0.25">
      <c r="A312" s="73">
        <v>42298</v>
      </c>
      <c r="B312">
        <v>0.66</v>
      </c>
      <c r="C312" s="11">
        <f t="shared" si="17"/>
        <v>18.689118756000003</v>
      </c>
      <c r="D312" s="12">
        <f t="shared" si="18"/>
        <v>0.31723769361854626</v>
      </c>
      <c r="E312">
        <f t="shared" si="19"/>
        <v>2.0722505091357748</v>
      </c>
      <c r="F312">
        <f t="shared" si="20"/>
        <v>5.5326131419529488E-4</v>
      </c>
      <c r="N312" s="73">
        <v>42256</v>
      </c>
      <c r="O312">
        <v>5.7178519096228982E-4</v>
      </c>
      <c r="P312">
        <f>SUM($O$2:O312)</f>
        <v>99.975265081690395</v>
      </c>
    </row>
    <row r="313" spans="1:16" x14ac:dyDescent="0.25">
      <c r="A313" s="73">
        <v>42299</v>
      </c>
      <c r="B313">
        <v>0.63</v>
      </c>
      <c r="C313" s="11">
        <f t="shared" si="17"/>
        <v>17.839613358000001</v>
      </c>
      <c r="D313" s="12">
        <f t="shared" si="18"/>
        <v>0.30281779845406681</v>
      </c>
      <c r="E313">
        <f t="shared" si="19"/>
        <v>1.8715301998511851</v>
      </c>
      <c r="F313">
        <f t="shared" si="20"/>
        <v>4.9967185596575317E-4</v>
      </c>
      <c r="N313" s="73">
        <v>42261</v>
      </c>
      <c r="O313">
        <v>5.7178519096228982E-4</v>
      </c>
      <c r="P313">
        <f>SUM($O$2:O313)</f>
        <v>99.975836866881352</v>
      </c>
    </row>
    <row r="314" spans="1:16" x14ac:dyDescent="0.25">
      <c r="A314" s="73">
        <v>42300</v>
      </c>
      <c r="B314">
        <v>0.59</v>
      </c>
      <c r="C314" s="11">
        <f t="shared" si="17"/>
        <v>16.706939494</v>
      </c>
      <c r="D314" s="12">
        <f t="shared" si="18"/>
        <v>0.28359127156809433</v>
      </c>
      <c r="E314">
        <f t="shared" si="19"/>
        <v>1.6210893090947156</v>
      </c>
      <c r="F314">
        <f t="shared" si="20"/>
        <v>4.3280771201341302E-4</v>
      </c>
      <c r="N314" s="73">
        <v>42266</v>
      </c>
      <c r="O314">
        <v>5.7178519096228982E-4</v>
      </c>
      <c r="P314">
        <f>SUM($O$2:O314)</f>
        <v>99.976408652072308</v>
      </c>
    </row>
    <row r="315" spans="1:16" x14ac:dyDescent="0.25">
      <c r="A315" s="73">
        <v>42301</v>
      </c>
      <c r="B315">
        <v>0.54</v>
      </c>
      <c r="C315" s="11">
        <f t="shared" si="17"/>
        <v>15.291097164000002</v>
      </c>
      <c r="D315" s="12">
        <f t="shared" si="18"/>
        <v>0.2595581129606287</v>
      </c>
      <c r="E315">
        <f t="shared" si="19"/>
        <v>1.3353139010952748</v>
      </c>
      <c r="F315">
        <f t="shared" si="20"/>
        <v>3.5650975619319424E-4</v>
      </c>
      <c r="N315" s="73">
        <v>42268</v>
      </c>
      <c r="O315">
        <v>5.7178519096228982E-4</v>
      </c>
      <c r="P315">
        <f>SUM($O$2:O315)</f>
        <v>99.976980437263265</v>
      </c>
    </row>
    <row r="316" spans="1:16" x14ac:dyDescent="0.25">
      <c r="A316" s="73">
        <v>42302</v>
      </c>
      <c r="B316">
        <v>0.48</v>
      </c>
      <c r="C316" s="11">
        <f t="shared" si="17"/>
        <v>13.592086368</v>
      </c>
      <c r="D316" s="12">
        <f t="shared" si="18"/>
        <v>0.23071832263166994</v>
      </c>
      <c r="E316">
        <f t="shared" si="19"/>
        <v>1.0317140527864261</v>
      </c>
      <c r="F316">
        <f t="shared" si="20"/>
        <v>2.7545292917139893E-4</v>
      </c>
      <c r="N316" s="73">
        <v>42275</v>
      </c>
      <c r="O316">
        <v>5.7178519096228982E-4</v>
      </c>
      <c r="P316">
        <f>SUM($O$2:O316)</f>
        <v>99.977552222454221</v>
      </c>
    </row>
    <row r="317" spans="1:16" x14ac:dyDescent="0.25">
      <c r="A317" s="73">
        <v>42303</v>
      </c>
      <c r="B317">
        <v>0.42</v>
      </c>
      <c r="C317" s="11">
        <f t="shared" si="17"/>
        <v>11.893075572000001</v>
      </c>
      <c r="D317" s="12">
        <f t="shared" si="18"/>
        <v>0.20187853230271124</v>
      </c>
      <c r="E317">
        <f t="shared" si="19"/>
        <v>0.77011748194693441</v>
      </c>
      <c r="F317">
        <f t="shared" si="20"/>
        <v>2.0561037783237211E-4</v>
      </c>
      <c r="N317" s="73">
        <v>42285</v>
      </c>
      <c r="O317">
        <v>5.7178519096228982E-4</v>
      </c>
      <c r="P317">
        <f>SUM($O$2:O317)</f>
        <v>99.978124007645178</v>
      </c>
    </row>
    <row r="318" spans="1:16" x14ac:dyDescent="0.25">
      <c r="A318" s="73">
        <v>42304</v>
      </c>
      <c r="B318">
        <v>0.41</v>
      </c>
      <c r="C318" s="11">
        <f t="shared" si="17"/>
        <v>11.609907106</v>
      </c>
      <c r="D318" s="12">
        <f t="shared" si="18"/>
        <v>0.19707190058121807</v>
      </c>
      <c r="E318">
        <f t="shared" si="19"/>
        <v>0.73052937254740824</v>
      </c>
      <c r="F318">
        <f t="shared" si="20"/>
        <v>1.9504091755895018E-4</v>
      </c>
      <c r="N318" s="73">
        <v>42217</v>
      </c>
      <c r="O318">
        <v>5.5326131419529488E-4</v>
      </c>
      <c r="P318">
        <f>SUM($O$2:O318)</f>
        <v>99.978677268959373</v>
      </c>
    </row>
    <row r="319" spans="1:16" x14ac:dyDescent="0.25">
      <c r="A319" s="73">
        <v>42305</v>
      </c>
      <c r="B319">
        <v>19.3</v>
      </c>
      <c r="C319" s="11">
        <f t="shared" si="17"/>
        <v>546.51513938000005</v>
      </c>
      <c r="D319" s="12">
        <f t="shared" si="18"/>
        <v>9.2767992224817295</v>
      </c>
      <c r="E319">
        <f t="shared" si="19"/>
        <v>3365.2051347130719</v>
      </c>
      <c r="F319">
        <f t="shared" si="20"/>
        <v>0.89846174830695624</v>
      </c>
      <c r="N319" s="73">
        <v>42254</v>
      </c>
      <c r="O319">
        <v>5.5326131419529488E-4</v>
      </c>
      <c r="P319">
        <f>SUM($O$2:O319)</f>
        <v>99.979230530273568</v>
      </c>
    </row>
    <row r="320" spans="1:16" x14ac:dyDescent="0.25">
      <c r="A320" s="73">
        <v>42306</v>
      </c>
      <c r="B320">
        <v>5.34</v>
      </c>
      <c r="C320" s="11">
        <f t="shared" si="17"/>
        <v>151.211960844</v>
      </c>
      <c r="D320" s="12">
        <f t="shared" si="18"/>
        <v>2.5667413392773284</v>
      </c>
      <c r="E320">
        <f t="shared" si="19"/>
        <v>201.81636937769881</v>
      </c>
      <c r="F320">
        <f t="shared" si="20"/>
        <v>5.3882090633238629E-2</v>
      </c>
      <c r="N320" s="73">
        <v>42255</v>
      </c>
      <c r="O320">
        <v>5.5326131419529488E-4</v>
      </c>
      <c r="P320">
        <f>SUM($O$2:O320)</f>
        <v>99.979783791587764</v>
      </c>
    </row>
    <row r="321" spans="1:16" x14ac:dyDescent="0.25">
      <c r="A321" s="73">
        <v>42307</v>
      </c>
      <c r="B321">
        <v>0.98</v>
      </c>
      <c r="C321" s="11">
        <f t="shared" si="17"/>
        <v>27.750509667999999</v>
      </c>
      <c r="D321" s="12">
        <f t="shared" si="18"/>
        <v>0.47104990870632607</v>
      </c>
      <c r="E321">
        <f t="shared" si="19"/>
        <v>4.9252257563801765</v>
      </c>
      <c r="F321">
        <f t="shared" si="20"/>
        <v>1.3149649922488558E-3</v>
      </c>
      <c r="N321" s="73">
        <v>42262</v>
      </c>
      <c r="O321">
        <v>5.5326131419529488E-4</v>
      </c>
      <c r="P321">
        <f>SUM($O$2:O321)</f>
        <v>99.980337052901959</v>
      </c>
    </row>
    <row r="322" spans="1:16" x14ac:dyDescent="0.25">
      <c r="A322" s="73">
        <v>42308</v>
      </c>
      <c r="B322">
        <v>0.92</v>
      </c>
      <c r="C322" s="11">
        <f t="shared" si="17"/>
        <v>26.051498872000003</v>
      </c>
      <c r="D322" s="12">
        <f t="shared" si="18"/>
        <v>0.44221011837736746</v>
      </c>
      <c r="E322">
        <f t="shared" si="19"/>
        <v>4.2888057656524055</v>
      </c>
      <c r="F322">
        <f t="shared" si="20"/>
        <v>1.1450499366617546E-3</v>
      </c>
      <c r="N322" s="73">
        <v>42298</v>
      </c>
      <c r="O322">
        <v>5.5326131419529488E-4</v>
      </c>
      <c r="P322">
        <f>SUM($O$2:O322)</f>
        <v>99.980890314216154</v>
      </c>
    </row>
    <row r="323" spans="1:16" x14ac:dyDescent="0.25">
      <c r="A323" s="73">
        <v>42309</v>
      </c>
      <c r="B323">
        <v>1.04</v>
      </c>
      <c r="C323" s="11">
        <f t="shared" ref="C323:C366" si="21">28.3168466*B323</f>
        <v>29.449520464000003</v>
      </c>
      <c r="D323" s="12">
        <f t="shared" ref="D323:D366" si="22">C323*86400*10^6/(5.09*10^12)</f>
        <v>0.49988969903528491</v>
      </c>
      <c r="E323">
        <f t="shared" ref="E323:E366" si="23">25.61*D323^2.19</f>
        <v>5.6097570009818032</v>
      </c>
      <c r="F323">
        <f t="shared" ref="F323:F366" si="24">(E323/$H$2)*100</f>
        <v>1.4977250660557541E-3</v>
      </c>
      <c r="N323" s="73">
        <v>42273</v>
      </c>
      <c r="O323">
        <v>5.3506844065732409E-4</v>
      </c>
      <c r="P323">
        <f>SUM($O$2:O323)</f>
        <v>99.981425382656809</v>
      </c>
    </row>
    <row r="324" spans="1:16" x14ac:dyDescent="0.25">
      <c r="A324" s="73">
        <v>42310</v>
      </c>
      <c r="B324">
        <v>1.03</v>
      </c>
      <c r="C324" s="11">
        <f t="shared" si="21"/>
        <v>29.166351998000003</v>
      </c>
      <c r="D324" s="12">
        <f t="shared" si="22"/>
        <v>0.49508306731379187</v>
      </c>
      <c r="E324">
        <f t="shared" si="23"/>
        <v>5.4923038832988951</v>
      </c>
      <c r="F324">
        <f t="shared" si="24"/>
        <v>1.4663667597317367E-3</v>
      </c>
      <c r="N324" s="73">
        <v>42283</v>
      </c>
      <c r="O324">
        <v>5.3506844065732409E-4</v>
      </c>
      <c r="P324">
        <f>SUM($O$2:O324)</f>
        <v>99.981960451097464</v>
      </c>
    </row>
    <row r="325" spans="1:16" x14ac:dyDescent="0.25">
      <c r="A325" s="73">
        <v>42311</v>
      </c>
      <c r="B325">
        <v>1.05</v>
      </c>
      <c r="C325" s="11">
        <f t="shared" si="21"/>
        <v>29.732688930000002</v>
      </c>
      <c r="D325" s="12">
        <f t="shared" si="22"/>
        <v>0.50469633075677811</v>
      </c>
      <c r="E325">
        <f t="shared" si="23"/>
        <v>5.7285617801278184</v>
      </c>
      <c r="F325">
        <f t="shared" si="24"/>
        <v>1.5294442467017363E-3</v>
      </c>
      <c r="N325" s="73">
        <v>42218</v>
      </c>
      <c r="O325">
        <v>5.1720561152886668E-4</v>
      </c>
      <c r="P325">
        <f>SUM($O$2:O325)</f>
        <v>99.982477656708994</v>
      </c>
    </row>
    <row r="326" spans="1:16" x14ac:dyDescent="0.25">
      <c r="A326" s="73">
        <v>42312</v>
      </c>
      <c r="B326">
        <v>1.1000000000000001</v>
      </c>
      <c r="C326" s="11">
        <f t="shared" si="21"/>
        <v>31.148531260000006</v>
      </c>
      <c r="D326" s="12">
        <f t="shared" si="22"/>
        <v>0.52872948936424369</v>
      </c>
      <c r="E326">
        <f t="shared" si="23"/>
        <v>6.3429460376485105</v>
      </c>
      <c r="F326">
        <f t="shared" si="24"/>
        <v>1.6934760759802143E-3</v>
      </c>
      <c r="N326" s="73">
        <v>42242</v>
      </c>
      <c r="O326">
        <v>5.1720561152886668E-4</v>
      </c>
      <c r="P326">
        <f>SUM($O$2:O326)</f>
        <v>99.982994862320524</v>
      </c>
    </row>
    <row r="327" spans="1:16" x14ac:dyDescent="0.25">
      <c r="A327" s="73">
        <v>42313</v>
      </c>
      <c r="B327">
        <v>2.14</v>
      </c>
      <c r="C327" s="11">
        <f t="shared" si="21"/>
        <v>60.598051724000008</v>
      </c>
      <c r="D327" s="12">
        <f t="shared" si="22"/>
        <v>1.0286191883995286</v>
      </c>
      <c r="E327">
        <f t="shared" si="23"/>
        <v>27.24251506981421</v>
      </c>
      <c r="F327">
        <f t="shared" si="24"/>
        <v>7.2733627633641456E-3</v>
      </c>
      <c r="N327" s="73">
        <v>42253</v>
      </c>
      <c r="O327">
        <v>5.1720561152886668E-4</v>
      </c>
      <c r="P327">
        <f>SUM($O$2:O327)</f>
        <v>99.983512067932054</v>
      </c>
    </row>
    <row r="328" spans="1:16" x14ac:dyDescent="0.25">
      <c r="A328" s="73">
        <v>42314</v>
      </c>
      <c r="B328">
        <v>0.96</v>
      </c>
      <c r="C328" s="11">
        <f t="shared" si="21"/>
        <v>27.184172736000001</v>
      </c>
      <c r="D328" s="12">
        <f t="shared" si="22"/>
        <v>0.46143664526333988</v>
      </c>
      <c r="E328">
        <f t="shared" si="23"/>
        <v>4.7077678262812563</v>
      </c>
      <c r="F328">
        <f t="shared" si="24"/>
        <v>1.2569068281136264E-3</v>
      </c>
      <c r="N328" s="73">
        <v>42284</v>
      </c>
      <c r="O328">
        <v>5.1720561152886668E-4</v>
      </c>
      <c r="P328">
        <f>SUM($O$2:O328)</f>
        <v>99.984029273543584</v>
      </c>
    </row>
    <row r="329" spans="1:16" x14ac:dyDescent="0.25">
      <c r="A329" s="73">
        <v>42315</v>
      </c>
      <c r="B329">
        <v>1.2</v>
      </c>
      <c r="C329" s="11">
        <f t="shared" si="21"/>
        <v>33.980215919999999</v>
      </c>
      <c r="D329" s="12">
        <f t="shared" si="22"/>
        <v>0.57679580657917484</v>
      </c>
      <c r="E329">
        <f t="shared" si="23"/>
        <v>7.6744624415893243</v>
      </c>
      <c r="F329">
        <f t="shared" si="24"/>
        <v>2.0489719546247882E-3</v>
      </c>
      <c r="N329" s="73">
        <v>42288</v>
      </c>
      <c r="O329">
        <v>5.1720561152886668E-4</v>
      </c>
      <c r="P329">
        <f>SUM($O$2:O329)</f>
        <v>99.984546479155114</v>
      </c>
    </row>
    <row r="330" spans="1:16" x14ac:dyDescent="0.25">
      <c r="A330" s="73">
        <v>42316</v>
      </c>
      <c r="B330">
        <v>1.03</v>
      </c>
      <c r="C330" s="11">
        <f t="shared" si="21"/>
        <v>29.166351998000003</v>
      </c>
      <c r="D330" s="12">
        <f t="shared" si="22"/>
        <v>0.49508306731379187</v>
      </c>
      <c r="E330">
        <f t="shared" si="23"/>
        <v>5.4923038832988951</v>
      </c>
      <c r="F330">
        <f t="shared" si="24"/>
        <v>1.4663667597317367E-3</v>
      </c>
      <c r="N330" s="73">
        <v>42219</v>
      </c>
      <c r="O330">
        <v>4.9967185596575317E-4</v>
      </c>
      <c r="P330">
        <f>SUM($O$2:O330)</f>
        <v>99.985046151011076</v>
      </c>
    </row>
    <row r="331" spans="1:16" x14ac:dyDescent="0.25">
      <c r="A331" s="73">
        <v>42317</v>
      </c>
      <c r="B331">
        <v>7.42</v>
      </c>
      <c r="C331" s="11">
        <f t="shared" si="21"/>
        <v>210.11100177200001</v>
      </c>
      <c r="D331" s="12">
        <f t="shared" si="22"/>
        <v>3.566520737347898</v>
      </c>
      <c r="E331">
        <f t="shared" si="23"/>
        <v>414.78743188523305</v>
      </c>
      <c r="F331">
        <f t="shared" si="24"/>
        <v>0.1107423251507472</v>
      </c>
      <c r="N331" s="73">
        <v>42226</v>
      </c>
      <c r="O331">
        <v>4.9967185596575317E-4</v>
      </c>
      <c r="P331">
        <f>SUM($O$2:O331)</f>
        <v>99.985545822867039</v>
      </c>
    </row>
    <row r="332" spans="1:16" x14ac:dyDescent="0.25">
      <c r="A332" s="73">
        <v>42318</v>
      </c>
      <c r="B332">
        <v>16.7</v>
      </c>
      <c r="C332" s="11">
        <f t="shared" si="21"/>
        <v>472.89133822000002</v>
      </c>
      <c r="D332" s="12">
        <f t="shared" si="22"/>
        <v>8.027074974893516</v>
      </c>
      <c r="E332">
        <f t="shared" si="23"/>
        <v>2451.2641179732309</v>
      </c>
      <c r="F332">
        <f t="shared" si="24"/>
        <v>0.6544525390973287</v>
      </c>
      <c r="N332" s="73">
        <v>42228</v>
      </c>
      <c r="O332">
        <v>4.9967185596575317E-4</v>
      </c>
      <c r="P332">
        <f>SUM($O$2:O332)</f>
        <v>99.986045494723001</v>
      </c>
    </row>
    <row r="333" spans="1:16" x14ac:dyDescent="0.25">
      <c r="A333" s="73">
        <v>42319</v>
      </c>
      <c r="B333">
        <v>1.94</v>
      </c>
      <c r="C333" s="11">
        <f t="shared" si="21"/>
        <v>54.934682404</v>
      </c>
      <c r="D333" s="12">
        <f t="shared" si="22"/>
        <v>0.93248655396966618</v>
      </c>
      <c r="E333">
        <f t="shared" si="23"/>
        <v>21.974895815042519</v>
      </c>
      <c r="F333">
        <f t="shared" si="24"/>
        <v>5.8669835931204591E-3</v>
      </c>
      <c r="N333" s="73">
        <v>42238</v>
      </c>
      <c r="O333">
        <v>4.9967185596575317E-4</v>
      </c>
      <c r="P333">
        <f>SUM($O$2:O333)</f>
        <v>99.986545166578964</v>
      </c>
    </row>
    <row r="334" spans="1:16" x14ac:dyDescent="0.25">
      <c r="A334" s="73">
        <v>42320</v>
      </c>
      <c r="B334">
        <v>3.74</v>
      </c>
      <c r="C334" s="11">
        <f t="shared" si="21"/>
        <v>105.90500628400001</v>
      </c>
      <c r="D334" s="12">
        <f t="shared" si="22"/>
        <v>1.7976802638384286</v>
      </c>
      <c r="E334">
        <f t="shared" si="23"/>
        <v>92.51876885550918</v>
      </c>
      <c r="F334">
        <f t="shared" si="24"/>
        <v>2.4701191009033511E-2</v>
      </c>
      <c r="N334" s="73">
        <v>42299</v>
      </c>
      <c r="O334">
        <v>4.9967185596575317E-4</v>
      </c>
      <c r="P334">
        <f>SUM($O$2:O334)</f>
        <v>99.987044838434926</v>
      </c>
    </row>
    <row r="335" spans="1:16" x14ac:dyDescent="0.25">
      <c r="A335" s="73">
        <v>42321</v>
      </c>
      <c r="B335">
        <v>1.3</v>
      </c>
      <c r="C335" s="11">
        <f t="shared" si="21"/>
        <v>36.811900580000007</v>
      </c>
      <c r="D335" s="12">
        <f t="shared" si="22"/>
        <v>0.62486212379410633</v>
      </c>
      <c r="E335">
        <f t="shared" si="23"/>
        <v>9.1448582426132567</v>
      </c>
      <c r="F335">
        <f t="shared" si="24"/>
        <v>2.4415466504326888E-3</v>
      </c>
      <c r="N335" s="73">
        <v>42223</v>
      </c>
      <c r="O335">
        <v>4.8246619075685538E-4</v>
      </c>
      <c r="P335">
        <f>SUM($O$2:O335)</f>
        <v>99.987527304625686</v>
      </c>
    </row>
    <row r="336" spans="1:16" x14ac:dyDescent="0.25">
      <c r="A336" s="73">
        <v>42322</v>
      </c>
      <c r="B336">
        <v>1.17</v>
      </c>
      <c r="C336" s="11">
        <f t="shared" si="21"/>
        <v>33.130710522000001</v>
      </c>
      <c r="D336" s="12">
        <f t="shared" si="22"/>
        <v>0.56237591141469556</v>
      </c>
      <c r="E336">
        <f t="shared" si="23"/>
        <v>7.2605258064932086</v>
      </c>
      <c r="F336">
        <f t="shared" si="24"/>
        <v>1.9384567800755654E-3</v>
      </c>
      <c r="N336" s="73">
        <v>42247</v>
      </c>
      <c r="O336">
        <v>4.6558761996641344E-4</v>
      </c>
      <c r="P336">
        <f>SUM($O$2:O336)</f>
        <v>99.987992892245657</v>
      </c>
    </row>
    <row r="337" spans="1:16" x14ac:dyDescent="0.25">
      <c r="A337" s="73">
        <v>42323</v>
      </c>
      <c r="B337">
        <v>1.17</v>
      </c>
      <c r="C337" s="11">
        <f t="shared" si="21"/>
        <v>33.130710522000001</v>
      </c>
      <c r="D337" s="12">
        <f t="shared" si="22"/>
        <v>0.56237591141469556</v>
      </c>
      <c r="E337">
        <f t="shared" si="23"/>
        <v>7.2605258064932086</v>
      </c>
      <c r="F337">
        <f t="shared" si="24"/>
        <v>1.9384567800755654E-3</v>
      </c>
      <c r="N337" s="73">
        <v>42252</v>
      </c>
      <c r="O337">
        <v>4.6558761996641344E-4</v>
      </c>
      <c r="P337">
        <f>SUM($O$2:O337)</f>
        <v>99.988458479865628</v>
      </c>
    </row>
    <row r="338" spans="1:16" x14ac:dyDescent="0.25">
      <c r="A338" s="73">
        <v>42324</v>
      </c>
      <c r="B338">
        <v>1.17</v>
      </c>
      <c r="C338" s="11">
        <f t="shared" si="21"/>
        <v>33.130710522000001</v>
      </c>
      <c r="D338" s="12">
        <f t="shared" si="22"/>
        <v>0.56237591141469556</v>
      </c>
      <c r="E338">
        <f t="shared" si="23"/>
        <v>7.2605258064932086</v>
      </c>
      <c r="F338">
        <f t="shared" si="24"/>
        <v>1.9384567800755654E-3</v>
      </c>
      <c r="N338" s="73">
        <v>42272</v>
      </c>
      <c r="O338">
        <v>4.6558761996641344E-4</v>
      </c>
      <c r="P338">
        <f>SUM($O$2:O338)</f>
        <v>99.988924067485598</v>
      </c>
    </row>
    <row r="339" spans="1:16" x14ac:dyDescent="0.25">
      <c r="A339" s="73">
        <v>42325</v>
      </c>
      <c r="B339">
        <v>1.17</v>
      </c>
      <c r="C339" s="11">
        <f t="shared" si="21"/>
        <v>33.130710522000001</v>
      </c>
      <c r="D339" s="12">
        <f t="shared" si="22"/>
        <v>0.56237591141469556</v>
      </c>
      <c r="E339">
        <f t="shared" si="23"/>
        <v>7.2605258064932086</v>
      </c>
      <c r="F339">
        <f t="shared" si="24"/>
        <v>1.9384567800755654E-3</v>
      </c>
      <c r="N339" s="73">
        <v>42224</v>
      </c>
      <c r="O339">
        <v>4.4903513456004721E-4</v>
      </c>
      <c r="P339">
        <f>SUM($O$2:O339)</f>
        <v>99.989373102620164</v>
      </c>
    </row>
    <row r="340" spans="1:16" x14ac:dyDescent="0.25">
      <c r="A340" s="73">
        <v>42326</v>
      </c>
      <c r="B340">
        <v>1.21</v>
      </c>
      <c r="C340" s="11">
        <f t="shared" si="21"/>
        <v>34.263384385999998</v>
      </c>
      <c r="D340" s="12">
        <f t="shared" si="22"/>
        <v>0.58160243830066793</v>
      </c>
      <c r="E340">
        <f t="shared" si="23"/>
        <v>7.8152162059603105</v>
      </c>
      <c r="F340">
        <f t="shared" si="24"/>
        <v>2.0865512011060947E-3</v>
      </c>
      <c r="N340" s="73">
        <v>42243</v>
      </c>
      <c r="O340">
        <v>4.4903513456004721E-4</v>
      </c>
      <c r="P340">
        <f>SUM($O$2:O340)</f>
        <v>99.989822137754729</v>
      </c>
    </row>
    <row r="341" spans="1:16" x14ac:dyDescent="0.25">
      <c r="A341" s="73">
        <v>42327</v>
      </c>
      <c r="B341">
        <v>6.94</v>
      </c>
      <c r="C341" s="11">
        <f t="shared" si="21"/>
        <v>196.51891540400001</v>
      </c>
      <c r="D341" s="12">
        <f t="shared" si="22"/>
        <v>3.3358024147162282</v>
      </c>
      <c r="E341">
        <f t="shared" si="23"/>
        <v>358.27646166094468</v>
      </c>
      <c r="F341">
        <f t="shared" si="24"/>
        <v>9.5654702532292607E-2</v>
      </c>
      <c r="N341" s="73">
        <v>42263</v>
      </c>
      <c r="O341">
        <v>4.4903513456004721E-4</v>
      </c>
      <c r="P341">
        <f>SUM($O$2:O341)</f>
        <v>99.990271172889294</v>
      </c>
    </row>
    <row r="342" spans="1:16" x14ac:dyDescent="0.25">
      <c r="A342" s="73">
        <v>42328</v>
      </c>
      <c r="B342">
        <v>1.67</v>
      </c>
      <c r="C342" s="11">
        <f t="shared" si="21"/>
        <v>47.289133822000004</v>
      </c>
      <c r="D342" s="12">
        <f t="shared" si="22"/>
        <v>0.80270749748935177</v>
      </c>
      <c r="E342">
        <f t="shared" si="23"/>
        <v>15.826690442503232</v>
      </c>
      <c r="F342">
        <f t="shared" si="24"/>
        <v>4.2255004957065904E-3</v>
      </c>
      <c r="N342" s="73">
        <v>42222</v>
      </c>
      <c r="O342">
        <v>4.3280771201341302E-4</v>
      </c>
      <c r="P342">
        <f>SUM($O$2:O342)</f>
        <v>99.99070398060131</v>
      </c>
    </row>
    <row r="343" spans="1:16" x14ac:dyDescent="0.25">
      <c r="A343" s="73">
        <v>42329</v>
      </c>
      <c r="B343">
        <v>1.17</v>
      </c>
      <c r="C343" s="11">
        <f t="shared" si="21"/>
        <v>33.130710522000001</v>
      </c>
      <c r="D343" s="12">
        <f t="shared" si="22"/>
        <v>0.56237591141469556</v>
      </c>
      <c r="E343">
        <f t="shared" si="23"/>
        <v>7.2605258064932086</v>
      </c>
      <c r="F343">
        <f t="shared" si="24"/>
        <v>1.9384567800755654E-3</v>
      </c>
      <c r="N343" s="73">
        <v>42246</v>
      </c>
      <c r="O343">
        <v>4.3280771201341302E-4</v>
      </c>
      <c r="P343">
        <f>SUM($O$2:O343)</f>
        <v>99.991136788313327</v>
      </c>
    </row>
    <row r="344" spans="1:16" x14ac:dyDescent="0.25">
      <c r="A344" s="73">
        <v>42330</v>
      </c>
      <c r="B344">
        <v>1.1599999999999999</v>
      </c>
      <c r="C344" s="11">
        <f t="shared" si="21"/>
        <v>32.847542056000002</v>
      </c>
      <c r="D344" s="12">
        <f t="shared" si="22"/>
        <v>0.55756927969320236</v>
      </c>
      <c r="E344">
        <f t="shared" si="23"/>
        <v>7.1253144083353561</v>
      </c>
      <c r="F344">
        <f t="shared" si="24"/>
        <v>1.9023572662816494E-3</v>
      </c>
      <c r="N344" s="73">
        <v>42248</v>
      </c>
      <c r="O344">
        <v>4.3280771201341302E-4</v>
      </c>
      <c r="P344">
        <f>SUM($O$2:O344)</f>
        <v>99.991569596025343</v>
      </c>
    </row>
    <row r="345" spans="1:16" x14ac:dyDescent="0.25">
      <c r="A345" s="73">
        <v>42331</v>
      </c>
      <c r="B345">
        <v>1.1100000000000001</v>
      </c>
      <c r="C345" s="11">
        <f t="shared" si="21"/>
        <v>31.431699726000005</v>
      </c>
      <c r="D345" s="12">
        <f t="shared" si="22"/>
        <v>0.53353612108573678</v>
      </c>
      <c r="E345">
        <f t="shared" si="23"/>
        <v>6.4699117918889888</v>
      </c>
      <c r="F345">
        <f t="shared" si="24"/>
        <v>1.7273741205164317E-3</v>
      </c>
      <c r="N345" s="73">
        <v>42267</v>
      </c>
      <c r="O345">
        <v>4.3280771201341302E-4</v>
      </c>
      <c r="P345">
        <f>SUM($O$2:O345)</f>
        <v>99.992002403737359</v>
      </c>
    </row>
    <row r="346" spans="1:16" x14ac:dyDescent="0.25">
      <c r="A346" s="73">
        <v>42332</v>
      </c>
      <c r="B346">
        <v>1.1000000000000001</v>
      </c>
      <c r="C346" s="11">
        <f t="shared" si="21"/>
        <v>31.148531260000006</v>
      </c>
      <c r="D346" s="12">
        <f t="shared" si="22"/>
        <v>0.52872948936424369</v>
      </c>
      <c r="E346">
        <f t="shared" si="23"/>
        <v>6.3429460376485105</v>
      </c>
      <c r="F346">
        <f t="shared" si="24"/>
        <v>1.6934760759802143E-3</v>
      </c>
      <c r="N346" s="73">
        <v>42300</v>
      </c>
      <c r="O346">
        <v>4.3280771201341302E-4</v>
      </c>
      <c r="P346">
        <f>SUM($O$2:O346)</f>
        <v>99.992435211449376</v>
      </c>
    </row>
    <row r="347" spans="1:16" x14ac:dyDescent="0.25">
      <c r="A347" s="73">
        <v>42333</v>
      </c>
      <c r="B347">
        <v>1.1000000000000001</v>
      </c>
      <c r="C347" s="11">
        <f t="shared" si="21"/>
        <v>31.148531260000006</v>
      </c>
      <c r="D347" s="12">
        <f t="shared" si="22"/>
        <v>0.52872948936424369</v>
      </c>
      <c r="E347">
        <f t="shared" si="23"/>
        <v>6.3429460376485105</v>
      </c>
      <c r="F347">
        <f t="shared" si="24"/>
        <v>1.6934760759802143E-3</v>
      </c>
      <c r="N347" s="73">
        <v>42225</v>
      </c>
      <c r="O347">
        <v>4.1690431590240656E-4</v>
      </c>
      <c r="P347">
        <f>SUM($O$2:O347)</f>
        <v>99.992852115765274</v>
      </c>
    </row>
    <row r="348" spans="1:16" x14ac:dyDescent="0.25">
      <c r="A348" s="73">
        <v>42334</v>
      </c>
      <c r="B348">
        <v>1.1299999999999999</v>
      </c>
      <c r="C348" s="11">
        <f t="shared" si="21"/>
        <v>31.998036658</v>
      </c>
      <c r="D348" s="12">
        <f t="shared" si="22"/>
        <v>0.54314938452872308</v>
      </c>
      <c r="E348">
        <f t="shared" si="23"/>
        <v>6.7279511175789102</v>
      </c>
      <c r="F348">
        <f t="shared" si="24"/>
        <v>1.7962669381636632E-3</v>
      </c>
      <c r="N348" s="73">
        <v>42231</v>
      </c>
      <c r="O348">
        <v>4.1690431590240656E-4</v>
      </c>
      <c r="P348">
        <f>SUM($O$2:O348)</f>
        <v>99.993269020081172</v>
      </c>
    </row>
    <row r="349" spans="1:16" x14ac:dyDescent="0.25">
      <c r="A349" s="73">
        <v>42335</v>
      </c>
      <c r="B349">
        <v>1.17</v>
      </c>
      <c r="C349" s="11">
        <f t="shared" si="21"/>
        <v>33.130710522000001</v>
      </c>
      <c r="D349" s="12">
        <f t="shared" si="22"/>
        <v>0.56237591141469556</v>
      </c>
      <c r="E349">
        <f t="shared" si="23"/>
        <v>7.2605258064932086</v>
      </c>
      <c r="F349">
        <f t="shared" si="24"/>
        <v>1.9384567800755654E-3</v>
      </c>
      <c r="N349" s="73">
        <v>42233</v>
      </c>
      <c r="O349">
        <v>4.1690431590240656E-4</v>
      </c>
      <c r="P349">
        <f>SUM($O$2:O349)</f>
        <v>99.99368592439707</v>
      </c>
    </row>
    <row r="350" spans="1:16" x14ac:dyDescent="0.25">
      <c r="A350" s="73">
        <v>42336</v>
      </c>
      <c r="B350">
        <v>1.19</v>
      </c>
      <c r="C350" s="11">
        <f t="shared" si="21"/>
        <v>33.697047454</v>
      </c>
      <c r="D350" s="12">
        <f t="shared" si="22"/>
        <v>0.57198917485768175</v>
      </c>
      <c r="E350">
        <f t="shared" si="23"/>
        <v>7.5350975937986124</v>
      </c>
      <c r="F350">
        <f t="shared" si="24"/>
        <v>2.0117635290500865E-3</v>
      </c>
      <c r="N350" s="73">
        <v>42234</v>
      </c>
      <c r="O350">
        <v>4.1690431590240656E-4</v>
      </c>
      <c r="P350">
        <f>SUM($O$2:O350)</f>
        <v>99.994102828712968</v>
      </c>
    </row>
    <row r="351" spans="1:16" x14ac:dyDescent="0.25">
      <c r="A351" s="73">
        <v>42337</v>
      </c>
      <c r="B351">
        <v>7.63</v>
      </c>
      <c r="C351" s="11">
        <f t="shared" si="21"/>
        <v>216.057539558</v>
      </c>
      <c r="D351" s="12">
        <f t="shared" si="22"/>
        <v>3.6674600034992535</v>
      </c>
      <c r="E351">
        <f t="shared" si="23"/>
        <v>440.93012785545903</v>
      </c>
      <c r="F351">
        <f t="shared" si="24"/>
        <v>0.11772205190932684</v>
      </c>
      <c r="N351" s="73">
        <v>42235</v>
      </c>
      <c r="O351">
        <v>4.1690431590240656E-4</v>
      </c>
      <c r="P351">
        <f>SUM($O$2:O351)</f>
        <v>99.994519733028866</v>
      </c>
    </row>
    <row r="352" spans="1:16" x14ac:dyDescent="0.25">
      <c r="A352" s="73">
        <v>42338</v>
      </c>
      <c r="B352">
        <v>1.71</v>
      </c>
      <c r="C352" s="11">
        <f t="shared" si="21"/>
        <v>48.421807686000001</v>
      </c>
      <c r="D352" s="12">
        <f t="shared" si="22"/>
        <v>0.82193402437532415</v>
      </c>
      <c r="E352">
        <f t="shared" si="23"/>
        <v>16.668730229815562</v>
      </c>
      <c r="F352">
        <f t="shared" si="24"/>
        <v>4.4503131027149173E-3</v>
      </c>
      <c r="N352" s="73">
        <v>42239</v>
      </c>
      <c r="O352">
        <v>4.1690431590240656E-4</v>
      </c>
      <c r="P352">
        <f>SUM($O$2:O352)</f>
        <v>99.994936637344765</v>
      </c>
    </row>
    <row r="353" spans="1:16" x14ac:dyDescent="0.25">
      <c r="A353" s="73">
        <v>42339</v>
      </c>
      <c r="B353">
        <v>33.200000000000003</v>
      </c>
      <c r="C353" s="11">
        <f t="shared" si="21"/>
        <v>940.11930712000014</v>
      </c>
      <c r="D353" s="12">
        <f t="shared" si="22"/>
        <v>15.958017315357173</v>
      </c>
      <c r="E353">
        <f t="shared" si="23"/>
        <v>11039.094204021882</v>
      </c>
      <c r="F353">
        <f t="shared" si="24"/>
        <v>2.947280620715071</v>
      </c>
      <c r="N353" s="73">
        <v>42244</v>
      </c>
      <c r="O353">
        <v>4.1690431590240656E-4</v>
      </c>
      <c r="P353">
        <f>SUM($O$2:O353)</f>
        <v>99.995353541660663</v>
      </c>
    </row>
    <row r="354" spans="1:16" x14ac:dyDescent="0.25">
      <c r="A354" s="73">
        <v>42340</v>
      </c>
      <c r="B354">
        <v>7.43</v>
      </c>
      <c r="C354" s="11">
        <f t="shared" si="21"/>
        <v>210.39417023800002</v>
      </c>
      <c r="D354" s="12">
        <f t="shared" si="22"/>
        <v>3.5713273690693916</v>
      </c>
      <c r="E354">
        <f t="shared" si="23"/>
        <v>416.01265150720036</v>
      </c>
      <c r="F354">
        <f t="shared" si="24"/>
        <v>0.11106944130549733</v>
      </c>
      <c r="N354" s="73">
        <v>42245</v>
      </c>
      <c r="O354">
        <v>4.1690431590240656E-4</v>
      </c>
      <c r="P354">
        <f>SUM($O$2:O354)</f>
        <v>99.995770445976561</v>
      </c>
    </row>
    <row r="355" spans="1:16" x14ac:dyDescent="0.25">
      <c r="A355" s="73">
        <v>42341</v>
      </c>
      <c r="B355">
        <v>1.97</v>
      </c>
      <c r="C355" s="11">
        <f t="shared" si="21"/>
        <v>55.784187802000005</v>
      </c>
      <c r="D355" s="12">
        <f t="shared" si="22"/>
        <v>0.94690644913414534</v>
      </c>
      <c r="E355">
        <f t="shared" si="23"/>
        <v>22.725951288785367</v>
      </c>
      <c r="F355">
        <f t="shared" si="24"/>
        <v>6.0675046867839045E-3</v>
      </c>
      <c r="N355" s="73">
        <v>42251</v>
      </c>
      <c r="O355">
        <v>4.1690431590240656E-4</v>
      </c>
      <c r="P355">
        <f>SUM($O$2:O355)</f>
        <v>99.996187350292459</v>
      </c>
    </row>
    <row r="356" spans="1:16" x14ac:dyDescent="0.25">
      <c r="A356" s="73">
        <v>42342</v>
      </c>
      <c r="B356">
        <v>1.1499999999999999</v>
      </c>
      <c r="C356" s="11">
        <f t="shared" si="21"/>
        <v>32.564373590000002</v>
      </c>
      <c r="D356" s="12">
        <f t="shared" si="22"/>
        <v>0.55276264797170938</v>
      </c>
      <c r="E356">
        <f t="shared" si="23"/>
        <v>6.991483009001886</v>
      </c>
      <c r="F356">
        <f t="shared" si="24"/>
        <v>1.8666261924807747E-3</v>
      </c>
      <c r="N356" s="73">
        <v>42264</v>
      </c>
      <c r="O356">
        <v>4.1690431590240656E-4</v>
      </c>
      <c r="P356">
        <f>SUM($O$2:O356)</f>
        <v>99.996604254608357</v>
      </c>
    </row>
    <row r="357" spans="1:16" x14ac:dyDescent="0.25">
      <c r="A357" s="73">
        <v>42343</v>
      </c>
      <c r="B357">
        <v>1.21</v>
      </c>
      <c r="C357" s="11">
        <f t="shared" si="21"/>
        <v>34.263384385999998</v>
      </c>
      <c r="D357" s="12">
        <f t="shared" si="22"/>
        <v>0.58160243830066793</v>
      </c>
      <c r="E357">
        <f t="shared" si="23"/>
        <v>7.8152162059603105</v>
      </c>
      <c r="F357">
        <f t="shared" si="24"/>
        <v>2.0865512011060947E-3</v>
      </c>
      <c r="N357" s="73">
        <v>42265</v>
      </c>
      <c r="O357">
        <v>4.1690431590240656E-4</v>
      </c>
      <c r="P357">
        <f>SUM($O$2:O357)</f>
        <v>99.997021158924255</v>
      </c>
    </row>
    <row r="358" spans="1:16" x14ac:dyDescent="0.25">
      <c r="A358" s="73">
        <v>42344</v>
      </c>
      <c r="B358">
        <v>0.97</v>
      </c>
      <c r="C358" s="11">
        <f t="shared" si="21"/>
        <v>27.467341202</v>
      </c>
      <c r="D358" s="12">
        <f t="shared" si="22"/>
        <v>0.46624327698483309</v>
      </c>
      <c r="E358">
        <f t="shared" si="23"/>
        <v>4.8158298491975176</v>
      </c>
      <c r="F358">
        <f t="shared" si="24"/>
        <v>1.2857578461491759E-3</v>
      </c>
      <c r="N358" s="73">
        <v>42229</v>
      </c>
      <c r="O358">
        <v>4.013238954737084E-4</v>
      </c>
      <c r="P358">
        <f>SUM($O$2:O358)</f>
        <v>99.997422482819729</v>
      </c>
    </row>
    <row r="359" spans="1:16" x14ac:dyDescent="0.25">
      <c r="A359" s="73">
        <v>42345</v>
      </c>
      <c r="B359">
        <v>0.91</v>
      </c>
      <c r="C359" s="11">
        <f t="shared" si="21"/>
        <v>25.768330406000004</v>
      </c>
      <c r="D359" s="12">
        <f t="shared" si="22"/>
        <v>0.43740348665587436</v>
      </c>
      <c r="E359">
        <f t="shared" si="23"/>
        <v>4.1873733562729774</v>
      </c>
      <c r="F359">
        <f t="shared" si="24"/>
        <v>1.1179689308336216E-3</v>
      </c>
      <c r="N359" s="73">
        <v>42230</v>
      </c>
      <c r="O359">
        <v>4.013238954737084E-4</v>
      </c>
      <c r="P359">
        <f>SUM($O$2:O359)</f>
        <v>99.997823806715203</v>
      </c>
    </row>
    <row r="360" spans="1:16" x14ac:dyDescent="0.25">
      <c r="A360" s="73">
        <v>42346</v>
      </c>
      <c r="B360">
        <v>0.9</v>
      </c>
      <c r="C360" s="11">
        <f t="shared" si="21"/>
        <v>25.485161940000001</v>
      </c>
      <c r="D360" s="12">
        <f t="shared" si="22"/>
        <v>0.43259685493438116</v>
      </c>
      <c r="E360">
        <f t="shared" si="23"/>
        <v>4.0872587462900727</v>
      </c>
      <c r="F360">
        <f t="shared" si="24"/>
        <v>1.0912397586388992E-3</v>
      </c>
      <c r="N360" s="73">
        <v>42232</v>
      </c>
      <c r="O360">
        <v>4.013238954737084E-4</v>
      </c>
      <c r="P360">
        <f>SUM($O$2:O360)</f>
        <v>99.998225130610678</v>
      </c>
    </row>
    <row r="361" spans="1:16" x14ac:dyDescent="0.25">
      <c r="A361" s="73">
        <v>42347</v>
      </c>
      <c r="B361">
        <v>0.89</v>
      </c>
      <c r="C361" s="11">
        <f t="shared" si="21"/>
        <v>25.201993474000002</v>
      </c>
      <c r="D361" s="12">
        <f t="shared" si="22"/>
        <v>0.42779022321288807</v>
      </c>
      <c r="E361">
        <f t="shared" si="23"/>
        <v>3.9884591718816145</v>
      </c>
      <c r="F361">
        <f t="shared" si="24"/>
        <v>1.0648616821765336E-3</v>
      </c>
      <c r="N361" s="73">
        <v>42249</v>
      </c>
      <c r="O361">
        <v>3.7112770427902118E-4</v>
      </c>
      <c r="P361">
        <f>SUM($O$2:O361)</f>
        <v>99.998596258314961</v>
      </c>
    </row>
    <row r="362" spans="1:16" x14ac:dyDescent="0.25">
      <c r="A362" s="73">
        <v>42348</v>
      </c>
      <c r="B362">
        <v>0.9</v>
      </c>
      <c r="C362" s="11">
        <f t="shared" si="21"/>
        <v>25.485161940000001</v>
      </c>
      <c r="D362" s="12">
        <f t="shared" si="22"/>
        <v>0.43259685493438116</v>
      </c>
      <c r="E362">
        <f t="shared" si="23"/>
        <v>4.0872587462900727</v>
      </c>
      <c r="F362">
        <f t="shared" si="24"/>
        <v>1.0912397586388992E-3</v>
      </c>
      <c r="N362" s="73">
        <v>42250</v>
      </c>
      <c r="O362">
        <v>3.7112770427902118E-4</v>
      </c>
      <c r="P362">
        <f>SUM($O$2:O362)</f>
        <v>99.998967386019245</v>
      </c>
    </row>
    <row r="363" spans="1:16" x14ac:dyDescent="0.25">
      <c r="A363" s="73">
        <v>42349</v>
      </c>
      <c r="B363">
        <v>0.88</v>
      </c>
      <c r="C363" s="11">
        <f t="shared" si="21"/>
        <v>24.918825008000002</v>
      </c>
      <c r="D363" s="12">
        <f t="shared" si="22"/>
        <v>0.42298359149139492</v>
      </c>
      <c r="E363">
        <f t="shared" si="23"/>
        <v>3.8909718442371859</v>
      </c>
      <c r="F363">
        <f t="shared" si="24"/>
        <v>1.0388339568739408E-3</v>
      </c>
      <c r="N363" s="73">
        <v>42301</v>
      </c>
      <c r="O363">
        <v>3.5650975619319424E-4</v>
      </c>
      <c r="P363">
        <f>SUM($O$2:O363)</f>
        <v>99.999323895775433</v>
      </c>
    </row>
    <row r="364" spans="1:16" x14ac:dyDescent="0.25">
      <c r="A364" s="73">
        <v>42350</v>
      </c>
      <c r="B364">
        <v>0.89</v>
      </c>
      <c r="C364" s="11">
        <f t="shared" si="21"/>
        <v>25.201993474000002</v>
      </c>
      <c r="D364" s="12">
        <f t="shared" si="22"/>
        <v>0.42779022321288807</v>
      </c>
      <c r="E364">
        <f t="shared" si="23"/>
        <v>3.9884591718816145</v>
      </c>
      <c r="F364">
        <f t="shared" si="24"/>
        <v>1.0648616821765336E-3</v>
      </c>
      <c r="N364" s="73">
        <v>42302</v>
      </c>
      <c r="O364">
        <v>2.7545292917139893E-4</v>
      </c>
      <c r="P364">
        <f>SUM($O$2:O364)</f>
        <v>99.999599348704606</v>
      </c>
    </row>
    <row r="365" spans="1:16" x14ac:dyDescent="0.25">
      <c r="A365" s="73">
        <v>42351</v>
      </c>
      <c r="B365">
        <v>0.9</v>
      </c>
      <c r="C365" s="11">
        <f t="shared" si="21"/>
        <v>25.485161940000001</v>
      </c>
      <c r="D365" s="12">
        <f t="shared" si="22"/>
        <v>0.43259685493438116</v>
      </c>
      <c r="E365">
        <f t="shared" si="23"/>
        <v>4.0872587462900727</v>
      </c>
      <c r="F365">
        <f t="shared" si="24"/>
        <v>1.0912397586388992E-3</v>
      </c>
      <c r="N365" s="73">
        <v>42303</v>
      </c>
      <c r="O365">
        <v>2.0561037783237211E-4</v>
      </c>
      <c r="P365">
        <f>SUM($O$2:O365)</f>
        <v>99.999804959082439</v>
      </c>
    </row>
    <row r="366" spans="1:16" x14ac:dyDescent="0.25">
      <c r="A366" s="73">
        <v>42352</v>
      </c>
      <c r="B366">
        <v>1.33</v>
      </c>
      <c r="C366" s="11">
        <f t="shared" si="21"/>
        <v>37.661405978000005</v>
      </c>
      <c r="D366" s="12">
        <f t="shared" si="22"/>
        <v>0.6392820189585855</v>
      </c>
      <c r="E366">
        <f t="shared" si="23"/>
        <v>9.6133804503263303</v>
      </c>
      <c r="F366">
        <f t="shared" si="24"/>
        <v>2.5666353939153099E-3</v>
      </c>
      <c r="N366" s="73">
        <v>42304</v>
      </c>
      <c r="O366">
        <v>1.9504091755895018E-4</v>
      </c>
      <c r="P366">
        <f>SUM($O$2:O366)</f>
        <v>100</v>
      </c>
    </row>
  </sheetData>
  <sortState ref="N2:O366">
    <sortCondition descending="1" ref="O2"/>
  </sortState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992774-6C79-41C7-883B-6D6F0190B536}">
  <dimension ref="A1:U366"/>
  <sheetViews>
    <sheetView topLeftCell="A119" workbookViewId="0">
      <selection activeCell="A138" sqref="A138"/>
    </sheetView>
  </sheetViews>
  <sheetFormatPr defaultRowHeight="15" x14ac:dyDescent="0.25"/>
  <cols>
    <col min="1" max="1" width="10.7109375" bestFit="1" customWidth="1"/>
    <col min="2" max="2" width="12.140625" bestFit="1" customWidth="1"/>
    <col min="9" max="11" width="12.7109375" customWidth="1"/>
    <col min="12" max="12" width="11" customWidth="1"/>
    <col min="14" max="14" width="10.7109375" bestFit="1" customWidth="1"/>
    <col min="20" max="20" width="10.85546875" customWidth="1"/>
    <col min="21" max="21" width="10" customWidth="1"/>
  </cols>
  <sheetData>
    <row r="1" spans="1:21" ht="60" x14ac:dyDescent="0.25">
      <c r="A1" t="s">
        <v>37</v>
      </c>
      <c r="B1" t="s">
        <v>38</v>
      </c>
      <c r="C1" s="1" t="s">
        <v>39</v>
      </c>
      <c r="D1" s="2" t="s">
        <v>40</v>
      </c>
      <c r="E1" s="8" t="s">
        <v>41</v>
      </c>
      <c r="F1" t="s">
        <v>42</v>
      </c>
      <c r="H1" s="8" t="s">
        <v>43</v>
      </c>
      <c r="I1" s="8" t="s">
        <v>44</v>
      </c>
      <c r="J1" s="68" t="s">
        <v>45</v>
      </c>
      <c r="K1" s="69" t="s">
        <v>46</v>
      </c>
      <c r="L1" s="70" t="s">
        <v>47</v>
      </c>
      <c r="N1" t="s">
        <v>37</v>
      </c>
      <c r="O1" s="8" t="s">
        <v>48</v>
      </c>
      <c r="P1" s="8" t="s">
        <v>49</v>
      </c>
      <c r="Q1" s="8" t="s">
        <v>50</v>
      </c>
      <c r="R1" s="8" t="s">
        <v>51</v>
      </c>
      <c r="S1" s="8" t="s">
        <v>52</v>
      </c>
      <c r="T1" s="71" t="s">
        <v>53</v>
      </c>
      <c r="U1" s="72" t="s">
        <v>54</v>
      </c>
    </row>
    <row r="2" spans="1:21" ht="15.75" thickBot="1" x14ac:dyDescent="0.3">
      <c r="A2" s="73">
        <v>41623</v>
      </c>
      <c r="B2">
        <v>10.6</v>
      </c>
      <c r="C2" s="11">
        <f t="shared" ref="C2" si="0">28.3168466*B2</f>
        <v>300.15857396000001</v>
      </c>
      <c r="D2" s="12">
        <f>C2*86400*10^6/(5.09*10^12)</f>
        <v>5.0950296247827112</v>
      </c>
      <c r="E2">
        <f>25.2*D2^2.12</f>
        <v>795.33770811031604</v>
      </c>
      <c r="F2">
        <f>(E2/$H$2)*100</f>
        <v>7.1849021117803918E-2</v>
      </c>
      <c r="H2">
        <f>SUM(E2:E367)</f>
        <v>1106956.9156777759</v>
      </c>
      <c r="I2">
        <f>H2/5.09</f>
        <v>217476.80072254929</v>
      </c>
      <c r="J2" s="74">
        <f>H2*0.00110231</f>
        <v>1220.2096777207692</v>
      </c>
      <c r="K2" s="75">
        <f>I2*0.00110231/0.386102</f>
        <v>620.889951889587</v>
      </c>
      <c r="L2" s="76">
        <f>I2*0.00112031</f>
        <v>243.64143461747921</v>
      </c>
      <c r="N2" s="73">
        <v>41759</v>
      </c>
      <c r="O2">
        <v>72.027721261086171</v>
      </c>
      <c r="P2">
        <f>SUM($O$2:O2)</f>
        <v>72.027721261086171</v>
      </c>
      <c r="Q2">
        <v>6</v>
      </c>
      <c r="R2">
        <v>2</v>
      </c>
      <c r="S2">
        <v>1</v>
      </c>
      <c r="T2" s="74">
        <f>SUM(O2:O11)</f>
        <v>93.639089488770864</v>
      </c>
      <c r="U2" s="76">
        <f>SUM(O2:O4)</f>
        <v>83.753689465587769</v>
      </c>
    </row>
    <row r="3" spans="1:21" x14ac:dyDescent="0.25">
      <c r="A3" s="73">
        <v>41624</v>
      </c>
      <c r="B3">
        <v>2.04</v>
      </c>
      <c r="C3" s="11">
        <f t="shared" ref="C3:C66" si="1">28.3168466*B3</f>
        <v>57.766367064000008</v>
      </c>
      <c r="D3" s="12">
        <f t="shared" ref="D3:D66" si="2">C3*86400*10^6/(5.09*10^12)</f>
        <v>0.98055287118459733</v>
      </c>
      <c r="E3">
        <f t="shared" ref="E3:E66" si="3">25.2*D3^2.12</f>
        <v>24.17236225199084</v>
      </c>
      <c r="F3">
        <f t="shared" ref="F3:F66" si="4">(E3/$H$2)*100</f>
        <v>2.1836768811539886E-3</v>
      </c>
      <c r="N3" s="73">
        <v>41863</v>
      </c>
      <c r="O3">
        <v>7.5419344217255881</v>
      </c>
      <c r="P3">
        <f>SUM($O$2:O3)</f>
        <v>79.569655682811756</v>
      </c>
    </row>
    <row r="4" spans="1:21" x14ac:dyDescent="0.25">
      <c r="A4" s="73">
        <v>41625</v>
      </c>
      <c r="B4">
        <v>1.25</v>
      </c>
      <c r="C4" s="11">
        <f t="shared" si="1"/>
        <v>35.396058250000003</v>
      </c>
      <c r="D4" s="12">
        <f t="shared" si="2"/>
        <v>0.60082896518664042</v>
      </c>
      <c r="E4">
        <f t="shared" si="3"/>
        <v>8.5576075643960809</v>
      </c>
      <c r="F4">
        <f t="shared" si="4"/>
        <v>7.7307503509803398E-4</v>
      </c>
      <c r="N4" s="73">
        <v>41775</v>
      </c>
      <c r="O4">
        <v>4.1840337827760079</v>
      </c>
      <c r="P4">
        <f>SUM($O$2:O4)</f>
        <v>83.753689465587769</v>
      </c>
    </row>
    <row r="5" spans="1:21" x14ac:dyDescent="0.25">
      <c r="A5" s="73">
        <v>41626</v>
      </c>
      <c r="B5">
        <v>0.97</v>
      </c>
      <c r="C5" s="11">
        <f t="shared" si="1"/>
        <v>27.467341202</v>
      </c>
      <c r="D5" s="12">
        <f t="shared" si="2"/>
        <v>0.46624327698483309</v>
      </c>
      <c r="E5">
        <f t="shared" si="3"/>
        <v>4.9987246619791259</v>
      </c>
      <c r="F5">
        <f t="shared" si="4"/>
        <v>4.5157355188647693E-4</v>
      </c>
      <c r="N5" s="73">
        <v>41728</v>
      </c>
      <c r="O5">
        <v>3.2931420166845138</v>
      </c>
      <c r="P5">
        <f>SUM($O$2:O5)</f>
        <v>87.046831482272282</v>
      </c>
    </row>
    <row r="6" spans="1:21" x14ac:dyDescent="0.25">
      <c r="A6" s="73">
        <v>41627</v>
      </c>
      <c r="B6">
        <v>1.21</v>
      </c>
      <c r="C6" s="11">
        <f t="shared" si="1"/>
        <v>34.263384385999998</v>
      </c>
      <c r="D6" s="12">
        <f t="shared" si="2"/>
        <v>0.58160243830066793</v>
      </c>
      <c r="E6">
        <f t="shared" si="3"/>
        <v>7.9874494778557565</v>
      </c>
      <c r="F6">
        <f t="shared" si="4"/>
        <v>7.215682349267533E-4</v>
      </c>
      <c r="N6" s="73">
        <v>41809</v>
      </c>
      <c r="O6">
        <v>1.9420674154483948</v>
      </c>
      <c r="P6">
        <f>SUM($O$2:O6)</f>
        <v>88.988898897720674</v>
      </c>
    </row>
    <row r="7" spans="1:21" x14ac:dyDescent="0.25">
      <c r="A7" s="73">
        <v>41628</v>
      </c>
      <c r="B7">
        <v>1.3</v>
      </c>
      <c r="C7" s="11">
        <f t="shared" si="1"/>
        <v>36.811900580000007</v>
      </c>
      <c r="D7" s="12">
        <f t="shared" si="2"/>
        <v>0.62486212379410633</v>
      </c>
      <c r="E7">
        <f t="shared" si="3"/>
        <v>9.2995738156346945</v>
      </c>
      <c r="F7">
        <f t="shared" si="4"/>
        <v>8.4010259874845101E-4</v>
      </c>
      <c r="N7" s="73">
        <v>41744</v>
      </c>
      <c r="O7">
        <v>1.3918161792985615</v>
      </c>
      <c r="P7">
        <f>SUM($O$2:O7)</f>
        <v>90.380715077019232</v>
      </c>
    </row>
    <row r="8" spans="1:21" x14ac:dyDescent="0.25">
      <c r="A8" s="73">
        <v>41629</v>
      </c>
      <c r="B8">
        <v>1.2</v>
      </c>
      <c r="C8" s="11">
        <f t="shared" si="1"/>
        <v>33.980215919999999</v>
      </c>
      <c r="D8" s="12">
        <f t="shared" si="2"/>
        <v>0.57679580657917484</v>
      </c>
      <c r="E8">
        <f t="shared" si="3"/>
        <v>7.8481515487161051</v>
      </c>
      <c r="F8">
        <f t="shared" si="4"/>
        <v>7.089843730648523E-4</v>
      </c>
      <c r="N8" s="73">
        <v>41673</v>
      </c>
      <c r="O8">
        <v>1.1683104572811536</v>
      </c>
      <c r="P8">
        <f>SUM($O$2:O8)</f>
        <v>91.549025534300384</v>
      </c>
    </row>
    <row r="9" spans="1:21" x14ac:dyDescent="0.25">
      <c r="A9" s="73">
        <v>41630</v>
      </c>
      <c r="B9">
        <v>3.02</v>
      </c>
      <c r="C9" s="11">
        <f t="shared" si="1"/>
        <v>85.516876732</v>
      </c>
      <c r="D9" s="12">
        <f t="shared" si="2"/>
        <v>1.4516027798909235</v>
      </c>
      <c r="E9">
        <f t="shared" si="3"/>
        <v>55.528745005567458</v>
      </c>
      <c r="F9">
        <f t="shared" si="4"/>
        <v>5.0163420291356063E-3</v>
      </c>
      <c r="N9" s="73">
        <v>41650</v>
      </c>
      <c r="O9">
        <v>0.75757715387674585</v>
      </c>
      <c r="P9">
        <f>SUM($O$2:O9)</f>
        <v>92.306602688177136</v>
      </c>
    </row>
    <row r="10" spans="1:21" x14ac:dyDescent="0.25">
      <c r="A10" s="73">
        <v>41631</v>
      </c>
      <c r="B10">
        <v>21.2</v>
      </c>
      <c r="C10" s="11">
        <f t="shared" si="1"/>
        <v>600.31714792000002</v>
      </c>
      <c r="D10" s="12">
        <f t="shared" si="2"/>
        <v>10.190059249565422</v>
      </c>
      <c r="E10">
        <f t="shared" si="3"/>
        <v>3457.284859540217</v>
      </c>
      <c r="F10">
        <f t="shared" si="4"/>
        <v>0.31232334434835385</v>
      </c>
      <c r="N10" s="73">
        <v>41675</v>
      </c>
      <c r="O10">
        <v>0.69419966160594282</v>
      </c>
      <c r="P10">
        <f>SUM($O$2:O10)</f>
        <v>93.000802349783086</v>
      </c>
    </row>
    <row r="11" spans="1:21" x14ac:dyDescent="0.25">
      <c r="A11" s="73">
        <v>41632</v>
      </c>
      <c r="B11">
        <v>1.88</v>
      </c>
      <c r="C11" s="11">
        <f t="shared" si="1"/>
        <v>53.235671607999997</v>
      </c>
      <c r="D11" s="12">
        <f t="shared" si="2"/>
        <v>0.90364676364070728</v>
      </c>
      <c r="E11">
        <f t="shared" si="3"/>
        <v>20.329082556806757</v>
      </c>
      <c r="F11">
        <f t="shared" si="4"/>
        <v>1.8364836308339529E-3</v>
      </c>
      <c r="N11" s="73">
        <v>41691</v>
      </c>
      <c r="O11">
        <v>0.63828713898778133</v>
      </c>
      <c r="P11">
        <f>SUM($O$2:O11)</f>
        <v>93.639089488770864</v>
      </c>
    </row>
    <row r="12" spans="1:21" x14ac:dyDescent="0.25">
      <c r="A12" s="73">
        <v>41633</v>
      </c>
      <c r="B12">
        <v>0.96</v>
      </c>
      <c r="C12" s="11">
        <f t="shared" si="1"/>
        <v>27.184172736000001</v>
      </c>
      <c r="D12" s="12">
        <f t="shared" si="2"/>
        <v>0.46143664526333988</v>
      </c>
      <c r="E12">
        <f t="shared" si="3"/>
        <v>4.8901046485501327</v>
      </c>
      <c r="F12">
        <f t="shared" si="4"/>
        <v>4.4176106398467941E-4</v>
      </c>
      <c r="N12" s="73">
        <v>41758</v>
      </c>
      <c r="O12">
        <v>0.60238735651449937</v>
      </c>
      <c r="P12">
        <f>SUM($O$2:O12)</f>
        <v>94.241476845285362</v>
      </c>
    </row>
    <row r="13" spans="1:21" x14ac:dyDescent="0.25">
      <c r="A13" s="73">
        <v>41634</v>
      </c>
      <c r="B13">
        <v>0.81</v>
      </c>
      <c r="C13" s="11">
        <f t="shared" si="1"/>
        <v>22.936645746000003</v>
      </c>
      <c r="D13" s="12">
        <f t="shared" si="2"/>
        <v>0.38933716944094304</v>
      </c>
      <c r="E13">
        <f t="shared" si="3"/>
        <v>3.4110758694536951</v>
      </c>
      <c r="F13">
        <f t="shared" si="4"/>
        <v>3.0814892803349408E-4</v>
      </c>
      <c r="N13" s="73">
        <v>41907</v>
      </c>
      <c r="O13">
        <v>0.56330998275781219</v>
      </c>
      <c r="P13">
        <f>SUM($O$2:O13)</f>
        <v>94.804786828043177</v>
      </c>
    </row>
    <row r="14" spans="1:21" x14ac:dyDescent="0.25">
      <c r="A14" s="73">
        <v>41635</v>
      </c>
      <c r="B14">
        <v>0.69</v>
      </c>
      <c r="C14" s="11">
        <f t="shared" si="1"/>
        <v>19.538624154000001</v>
      </c>
      <c r="D14" s="12">
        <f t="shared" si="2"/>
        <v>0.33165758878302554</v>
      </c>
      <c r="E14">
        <f t="shared" si="3"/>
        <v>2.4280812286817826</v>
      </c>
      <c r="F14">
        <f t="shared" si="4"/>
        <v>2.1934740135708884E-4</v>
      </c>
      <c r="N14" s="73">
        <v>41927</v>
      </c>
      <c r="O14">
        <v>0.54638614129112684</v>
      </c>
      <c r="P14">
        <f>SUM($O$2:O14)</f>
        <v>95.3511729693343</v>
      </c>
    </row>
    <row r="15" spans="1:21" x14ac:dyDescent="0.25">
      <c r="A15" s="73">
        <v>41636</v>
      </c>
      <c r="B15">
        <v>0.67</v>
      </c>
      <c r="C15" s="11">
        <f t="shared" si="1"/>
        <v>18.972287222000002</v>
      </c>
      <c r="D15" s="12">
        <f t="shared" si="2"/>
        <v>0.32204432534003935</v>
      </c>
      <c r="E15">
        <f t="shared" si="3"/>
        <v>2.2812964299043412</v>
      </c>
      <c r="F15">
        <f t="shared" si="4"/>
        <v>2.0608719251801521E-4</v>
      </c>
      <c r="N15" s="73">
        <v>41727</v>
      </c>
      <c r="O15">
        <v>0.52561447629551483</v>
      </c>
      <c r="P15">
        <f>SUM($O$2:O15)</f>
        <v>95.876787445629816</v>
      </c>
    </row>
    <row r="16" spans="1:21" x14ac:dyDescent="0.25">
      <c r="A16" s="73">
        <v>41637</v>
      </c>
      <c r="B16">
        <v>24.3</v>
      </c>
      <c r="C16" s="11">
        <f t="shared" si="1"/>
        <v>688.09937238000009</v>
      </c>
      <c r="D16" s="12">
        <f t="shared" si="2"/>
        <v>11.680115083228293</v>
      </c>
      <c r="E16">
        <f t="shared" si="3"/>
        <v>4617.3036811106567</v>
      </c>
      <c r="F16">
        <f t="shared" si="4"/>
        <v>0.41711683767597585</v>
      </c>
      <c r="N16" s="73">
        <v>41934</v>
      </c>
      <c r="O16">
        <v>0.4697109046302228</v>
      </c>
      <c r="P16">
        <f>SUM($O$2:O16)</f>
        <v>96.346498350260035</v>
      </c>
    </row>
    <row r="17" spans="1:16" x14ac:dyDescent="0.25">
      <c r="A17" s="73">
        <v>41638</v>
      </c>
      <c r="B17">
        <v>2.33</v>
      </c>
      <c r="C17" s="11">
        <f t="shared" si="1"/>
        <v>65.97825257800001</v>
      </c>
      <c r="D17" s="12">
        <f t="shared" si="2"/>
        <v>1.1199451911078981</v>
      </c>
      <c r="E17">
        <f t="shared" si="3"/>
        <v>32.040382471023307</v>
      </c>
      <c r="F17">
        <f t="shared" si="4"/>
        <v>2.894456145242598E-3</v>
      </c>
      <c r="N17" s="73">
        <v>41969</v>
      </c>
      <c r="O17">
        <v>0.45816288043303277</v>
      </c>
      <c r="P17">
        <f>SUM($O$2:O17)</f>
        <v>96.804661230693071</v>
      </c>
    </row>
    <row r="18" spans="1:16" x14ac:dyDescent="0.25">
      <c r="A18" s="73">
        <v>41639</v>
      </c>
      <c r="B18">
        <v>1.2</v>
      </c>
      <c r="C18" s="11">
        <f t="shared" si="1"/>
        <v>33.980215919999999</v>
      </c>
      <c r="D18" s="12">
        <f t="shared" si="2"/>
        <v>0.57679580657917484</v>
      </c>
      <c r="E18">
        <f t="shared" si="3"/>
        <v>7.8481515487161051</v>
      </c>
      <c r="F18">
        <f t="shared" si="4"/>
        <v>7.089843730648523E-4</v>
      </c>
      <c r="N18" s="73">
        <v>41637</v>
      </c>
      <c r="O18">
        <v>0.41711683767597585</v>
      </c>
      <c r="P18">
        <f>SUM($O$2:O18)</f>
        <v>97.221778068369048</v>
      </c>
    </row>
    <row r="19" spans="1:16" x14ac:dyDescent="0.25">
      <c r="A19" s="73">
        <v>41640</v>
      </c>
      <c r="B19">
        <v>0.98</v>
      </c>
      <c r="C19" s="11">
        <f t="shared" si="1"/>
        <v>27.750509667999999</v>
      </c>
      <c r="D19" s="12">
        <f t="shared" si="2"/>
        <v>0.47104990870632607</v>
      </c>
      <c r="E19">
        <f t="shared" si="3"/>
        <v>5.1086061230366004</v>
      </c>
      <c r="F19">
        <f t="shared" si="4"/>
        <v>4.6149999613206852E-4</v>
      </c>
      <c r="N19" s="73">
        <v>41631</v>
      </c>
      <c r="O19">
        <v>0.31232334434835385</v>
      </c>
      <c r="P19">
        <f>SUM($O$2:O19)</f>
        <v>97.534101412717405</v>
      </c>
    </row>
    <row r="20" spans="1:16" x14ac:dyDescent="0.25">
      <c r="A20" s="73">
        <v>41641</v>
      </c>
      <c r="B20">
        <v>1.1000000000000001</v>
      </c>
      <c r="C20" s="11">
        <f t="shared" si="1"/>
        <v>31.148531260000006</v>
      </c>
      <c r="D20" s="12">
        <f t="shared" si="2"/>
        <v>0.52872948936424369</v>
      </c>
      <c r="E20">
        <f t="shared" si="3"/>
        <v>6.5261286625086576</v>
      </c>
      <c r="F20">
        <f t="shared" si="4"/>
        <v>5.8955579662400782E-4</v>
      </c>
      <c r="N20" s="73">
        <v>41982</v>
      </c>
      <c r="O20">
        <v>0.17199142092750536</v>
      </c>
      <c r="P20">
        <f>SUM($O$2:O20)</f>
        <v>97.706092833644917</v>
      </c>
    </row>
    <row r="21" spans="1:16" x14ac:dyDescent="0.25">
      <c r="A21" s="73">
        <v>41642</v>
      </c>
      <c r="B21">
        <v>1.94</v>
      </c>
      <c r="C21" s="11">
        <f t="shared" si="1"/>
        <v>54.934682404</v>
      </c>
      <c r="D21" s="12">
        <f t="shared" si="2"/>
        <v>0.93248655396966618</v>
      </c>
      <c r="E21">
        <f t="shared" si="3"/>
        <v>21.729153433366005</v>
      </c>
      <c r="F21">
        <f t="shared" si="4"/>
        <v>1.9629628873190173E-3</v>
      </c>
      <c r="N21" s="73">
        <v>41960</v>
      </c>
      <c r="O21">
        <v>0.16300336492646642</v>
      </c>
      <c r="P21">
        <f>SUM($O$2:O21)</f>
        <v>97.869096198571384</v>
      </c>
    </row>
    <row r="22" spans="1:16" x14ac:dyDescent="0.25">
      <c r="A22" s="73">
        <v>41643</v>
      </c>
      <c r="B22">
        <v>1.1399999999999999</v>
      </c>
      <c r="C22" s="11">
        <f t="shared" si="1"/>
        <v>32.281205123999996</v>
      </c>
      <c r="D22" s="12">
        <f t="shared" si="2"/>
        <v>0.54795601625021606</v>
      </c>
      <c r="E22">
        <f t="shared" si="3"/>
        <v>7.0394936893963447</v>
      </c>
      <c r="F22">
        <f t="shared" si="4"/>
        <v>6.3593203942234285E-4</v>
      </c>
      <c r="N22" s="73">
        <v>41815</v>
      </c>
      <c r="O22">
        <v>0.12377132028007498</v>
      </c>
      <c r="P22">
        <f>SUM($O$2:O22)</f>
        <v>97.992867518851455</v>
      </c>
    </row>
    <row r="23" spans="1:16" x14ac:dyDescent="0.25">
      <c r="A23" s="73">
        <v>41644</v>
      </c>
      <c r="B23">
        <v>3.07</v>
      </c>
      <c r="C23" s="11">
        <f t="shared" si="1"/>
        <v>86.932719062000004</v>
      </c>
      <c r="D23" s="12">
        <f t="shared" si="2"/>
        <v>1.4756359384983893</v>
      </c>
      <c r="E23">
        <f t="shared" si="3"/>
        <v>57.495849509372903</v>
      </c>
      <c r="F23">
        <f t="shared" si="4"/>
        <v>5.1940458291611933E-3</v>
      </c>
      <c r="N23" s="73">
        <v>41689</v>
      </c>
      <c r="O23">
        <v>0.1218638535038821</v>
      </c>
      <c r="P23">
        <f>SUM($O$2:O23)</f>
        <v>98.114731372355337</v>
      </c>
    </row>
    <row r="24" spans="1:16" x14ac:dyDescent="0.25">
      <c r="A24" s="73">
        <v>41645</v>
      </c>
      <c r="B24">
        <v>12.5</v>
      </c>
      <c r="C24" s="11">
        <f t="shared" si="1"/>
        <v>353.96058250000004</v>
      </c>
      <c r="D24" s="12">
        <f t="shared" si="2"/>
        <v>6.0082896518664057</v>
      </c>
      <c r="E24">
        <f t="shared" si="3"/>
        <v>1128.1123837686425</v>
      </c>
      <c r="F24">
        <f t="shared" si="4"/>
        <v>0.10191113744277153</v>
      </c>
      <c r="N24" s="73">
        <v>41760</v>
      </c>
      <c r="O24">
        <v>0.10364729609705749</v>
      </c>
      <c r="P24">
        <f>SUM($O$2:O24)</f>
        <v>98.218378668452388</v>
      </c>
    </row>
    <row r="25" spans="1:16" x14ac:dyDescent="0.25">
      <c r="A25" s="73">
        <v>41646</v>
      </c>
      <c r="B25">
        <v>1.69</v>
      </c>
      <c r="C25" s="11">
        <f t="shared" si="1"/>
        <v>47.855470754000002</v>
      </c>
      <c r="D25" s="12">
        <f t="shared" si="2"/>
        <v>0.81232076093233796</v>
      </c>
      <c r="E25">
        <f t="shared" si="3"/>
        <v>16.218958138796257</v>
      </c>
      <c r="F25">
        <f t="shared" si="4"/>
        <v>1.4651842279575617E-3</v>
      </c>
      <c r="N25" s="73">
        <v>41645</v>
      </c>
      <c r="O25">
        <v>0.10191113744277153</v>
      </c>
      <c r="P25">
        <f>SUM($O$2:O25)</f>
        <v>98.320289805895158</v>
      </c>
    </row>
    <row r="26" spans="1:16" x14ac:dyDescent="0.25">
      <c r="A26" s="73">
        <v>41647</v>
      </c>
      <c r="B26">
        <v>1.4</v>
      </c>
      <c r="C26" s="11">
        <f t="shared" si="1"/>
        <v>39.64358524</v>
      </c>
      <c r="D26" s="12">
        <f t="shared" si="2"/>
        <v>0.67292844100903737</v>
      </c>
      <c r="E26">
        <f t="shared" si="3"/>
        <v>10.881645532626685</v>
      </c>
      <c r="F26">
        <f t="shared" si="4"/>
        <v>9.8302340213159861E-4</v>
      </c>
      <c r="N26" s="73">
        <v>41967</v>
      </c>
      <c r="O26">
        <v>9.5121218802044563E-2</v>
      </c>
      <c r="P26">
        <f>SUM($O$2:O26)</f>
        <v>98.415411024697207</v>
      </c>
    </row>
    <row r="27" spans="1:16" x14ac:dyDescent="0.25">
      <c r="A27" s="73">
        <v>41648</v>
      </c>
      <c r="B27">
        <v>1.1000000000000001</v>
      </c>
      <c r="C27" s="11">
        <f t="shared" si="1"/>
        <v>31.148531260000006</v>
      </c>
      <c r="D27" s="12">
        <f t="shared" si="2"/>
        <v>0.52872948936424369</v>
      </c>
      <c r="E27">
        <f t="shared" si="3"/>
        <v>6.5261286625086576</v>
      </c>
      <c r="F27">
        <f t="shared" si="4"/>
        <v>5.8955579662400782E-4</v>
      </c>
      <c r="N27" s="73">
        <v>41754</v>
      </c>
      <c r="O27">
        <v>8.53988146802135E-2</v>
      </c>
      <c r="P27">
        <f>SUM($O$2:O27)</f>
        <v>98.500809839377425</v>
      </c>
    </row>
    <row r="28" spans="1:16" x14ac:dyDescent="0.25">
      <c r="A28" s="73">
        <v>41649</v>
      </c>
      <c r="B28">
        <v>7.38</v>
      </c>
      <c r="C28" s="11">
        <f t="shared" si="1"/>
        <v>208.97832790800001</v>
      </c>
      <c r="D28" s="12">
        <f t="shared" si="2"/>
        <v>3.5472942104619252</v>
      </c>
      <c r="E28">
        <f t="shared" si="3"/>
        <v>369.13279081837027</v>
      </c>
      <c r="F28">
        <f t="shared" si="4"/>
        <v>3.3346626737713173E-2</v>
      </c>
      <c r="N28" s="73">
        <v>41949</v>
      </c>
      <c r="O28">
        <v>7.7718590165458942E-2</v>
      </c>
      <c r="P28">
        <f>SUM($O$2:O28)</f>
        <v>98.578528429542885</v>
      </c>
    </row>
    <row r="29" spans="1:16" x14ac:dyDescent="0.25">
      <c r="A29" s="73">
        <v>41650</v>
      </c>
      <c r="B29">
        <v>32.200000000000003</v>
      </c>
      <c r="C29" s="11">
        <f t="shared" si="1"/>
        <v>911.80246052000018</v>
      </c>
      <c r="D29" s="12">
        <f t="shared" si="2"/>
        <v>15.477354143207862</v>
      </c>
      <c r="E29">
        <f t="shared" si="3"/>
        <v>8386.052696433504</v>
      </c>
      <c r="F29">
        <f t="shared" si="4"/>
        <v>0.75757715387674585</v>
      </c>
      <c r="N29" s="73">
        <v>41854</v>
      </c>
      <c r="O29">
        <v>7.4753371164811719E-2</v>
      </c>
      <c r="P29">
        <f>SUM($O$2:O29)</f>
        <v>98.653281800707703</v>
      </c>
    </row>
    <row r="30" spans="1:16" x14ac:dyDescent="0.25">
      <c r="A30" s="73">
        <v>41651</v>
      </c>
      <c r="B30">
        <v>4.38</v>
      </c>
      <c r="C30" s="11">
        <f t="shared" si="1"/>
        <v>124.02778810800001</v>
      </c>
      <c r="D30" s="12">
        <f t="shared" si="2"/>
        <v>2.1053046940139883</v>
      </c>
      <c r="E30">
        <f t="shared" si="3"/>
        <v>122.13165813149558</v>
      </c>
      <c r="F30">
        <f t="shared" si="4"/>
        <v>1.1033099518305634E-2</v>
      </c>
      <c r="N30" s="73">
        <v>41623</v>
      </c>
      <c r="O30">
        <v>7.1849021117803918E-2</v>
      </c>
      <c r="P30">
        <f>SUM($O$2:O30)</f>
        <v>98.725130821825502</v>
      </c>
    </row>
    <row r="31" spans="1:16" x14ac:dyDescent="0.25">
      <c r="A31" s="73">
        <v>41652</v>
      </c>
      <c r="B31">
        <v>2.5299999999999998</v>
      </c>
      <c r="C31" s="11">
        <f t="shared" si="1"/>
        <v>71.641621897999997</v>
      </c>
      <c r="D31" s="12">
        <f t="shared" si="2"/>
        <v>1.2160778255377604</v>
      </c>
      <c r="E31">
        <f t="shared" si="3"/>
        <v>38.152117240280354</v>
      </c>
      <c r="F31">
        <f t="shared" si="4"/>
        <v>3.4465765288543585E-3</v>
      </c>
      <c r="N31" s="73">
        <v>41690</v>
      </c>
      <c r="O31">
        <v>5.8621935050423069E-2</v>
      </c>
      <c r="P31">
        <f>SUM($O$2:O31)</f>
        <v>98.783752756875927</v>
      </c>
    </row>
    <row r="32" spans="1:16" x14ac:dyDescent="0.25">
      <c r="A32" s="73">
        <v>41653</v>
      </c>
      <c r="B32">
        <v>8.82</v>
      </c>
      <c r="C32" s="11">
        <f t="shared" si="1"/>
        <v>249.75458701200003</v>
      </c>
      <c r="D32" s="12">
        <f t="shared" si="2"/>
        <v>4.239449178356935</v>
      </c>
      <c r="E32">
        <f t="shared" si="3"/>
        <v>538.63744273987436</v>
      </c>
      <c r="F32">
        <f t="shared" si="4"/>
        <v>4.8659296049482957E-2</v>
      </c>
      <c r="N32" s="73">
        <v>41979</v>
      </c>
      <c r="O32">
        <v>5.4817787877805821E-2</v>
      </c>
      <c r="P32">
        <f>SUM($O$2:O32)</f>
        <v>98.838570544753736</v>
      </c>
    </row>
    <row r="33" spans="1:16" x14ac:dyDescent="0.25">
      <c r="A33" s="73">
        <v>41654</v>
      </c>
      <c r="B33">
        <v>2.99</v>
      </c>
      <c r="C33" s="11">
        <f t="shared" si="1"/>
        <v>84.667371334000009</v>
      </c>
      <c r="D33" s="12">
        <f t="shared" si="2"/>
        <v>1.4371828847264441</v>
      </c>
      <c r="E33">
        <f t="shared" si="3"/>
        <v>54.365834455116406</v>
      </c>
      <c r="F33">
        <f t="shared" si="4"/>
        <v>4.9112873035197478E-3</v>
      </c>
      <c r="N33" s="73">
        <v>41653</v>
      </c>
      <c r="O33">
        <v>4.8659296049482957E-2</v>
      </c>
      <c r="P33">
        <f>SUM($O$2:O33)</f>
        <v>98.887229840803215</v>
      </c>
    </row>
    <row r="34" spans="1:16" x14ac:dyDescent="0.25">
      <c r="A34" s="73">
        <v>41655</v>
      </c>
      <c r="B34">
        <v>2.1800000000000002</v>
      </c>
      <c r="C34" s="11">
        <f t="shared" si="1"/>
        <v>61.730725588000006</v>
      </c>
      <c r="D34" s="12">
        <f t="shared" si="2"/>
        <v>1.0478457152855012</v>
      </c>
      <c r="E34">
        <f t="shared" si="3"/>
        <v>27.824726587849749</v>
      </c>
      <c r="F34">
        <f t="shared" si="4"/>
        <v>2.5136232669735856E-3</v>
      </c>
      <c r="N34" s="73">
        <v>41823</v>
      </c>
      <c r="O34">
        <v>4.8659296049482957E-2</v>
      </c>
      <c r="P34">
        <f>SUM($O$2:O34)</f>
        <v>98.935889136852694</v>
      </c>
    </row>
    <row r="35" spans="1:16" x14ac:dyDescent="0.25">
      <c r="A35" s="73">
        <v>41656</v>
      </c>
      <c r="B35">
        <v>1.78</v>
      </c>
      <c r="C35" s="11">
        <f t="shared" si="1"/>
        <v>50.403986948000004</v>
      </c>
      <c r="D35" s="12">
        <f t="shared" si="2"/>
        <v>0.85558044642577613</v>
      </c>
      <c r="E35">
        <f t="shared" si="3"/>
        <v>18.104792178769745</v>
      </c>
      <c r="F35">
        <f t="shared" si="4"/>
        <v>1.6355462369268823E-3</v>
      </c>
      <c r="N35" s="73">
        <v>41717</v>
      </c>
      <c r="O35">
        <v>4.7266477367029089E-2</v>
      </c>
      <c r="P35">
        <f>SUM($O$2:O35)</f>
        <v>98.983155614219726</v>
      </c>
    </row>
    <row r="36" spans="1:16" x14ac:dyDescent="0.25">
      <c r="A36" s="73">
        <v>41657</v>
      </c>
      <c r="B36">
        <v>1.43</v>
      </c>
      <c r="C36" s="11">
        <f t="shared" si="1"/>
        <v>40.493090637999998</v>
      </c>
      <c r="D36" s="12">
        <f t="shared" si="2"/>
        <v>0.68734833617351676</v>
      </c>
      <c r="E36">
        <f t="shared" si="3"/>
        <v>11.381920256138356</v>
      </c>
      <c r="F36">
        <f t="shared" si="4"/>
        <v>1.028217096341943E-3</v>
      </c>
      <c r="N36" s="73">
        <v>41729</v>
      </c>
      <c r="O36">
        <v>4.4544859237600459E-2</v>
      </c>
      <c r="P36">
        <f>SUM($O$2:O36)</f>
        <v>99.02770047345733</v>
      </c>
    </row>
    <row r="37" spans="1:16" x14ac:dyDescent="0.25">
      <c r="A37" s="73">
        <v>41658</v>
      </c>
      <c r="B37">
        <v>1.27</v>
      </c>
      <c r="C37" s="11">
        <f t="shared" si="1"/>
        <v>35.962395182000002</v>
      </c>
      <c r="D37" s="12">
        <f t="shared" si="2"/>
        <v>0.61044222862962683</v>
      </c>
      <c r="E37">
        <f t="shared" si="3"/>
        <v>8.850484127178996</v>
      </c>
      <c r="F37">
        <f t="shared" si="4"/>
        <v>7.9953284557240012E-4</v>
      </c>
      <c r="N37" s="73">
        <v>41834</v>
      </c>
      <c r="O37">
        <v>4.094155918071362E-2</v>
      </c>
      <c r="P37">
        <f>SUM($O$2:O37)</f>
        <v>99.068642032638039</v>
      </c>
    </row>
    <row r="38" spans="1:16" x14ac:dyDescent="0.25">
      <c r="A38" s="73">
        <v>41659</v>
      </c>
      <c r="B38">
        <v>1.1000000000000001</v>
      </c>
      <c r="C38" s="11">
        <f t="shared" si="1"/>
        <v>31.148531260000006</v>
      </c>
      <c r="D38" s="12">
        <f t="shared" si="2"/>
        <v>0.52872948936424369</v>
      </c>
      <c r="E38">
        <f t="shared" si="3"/>
        <v>6.5261286625086576</v>
      </c>
      <c r="F38">
        <f t="shared" si="4"/>
        <v>5.8955579662400782E-4</v>
      </c>
      <c r="N38" s="73">
        <v>41795</v>
      </c>
      <c r="O38">
        <v>3.5986090165910166E-2</v>
      </c>
      <c r="P38">
        <f>SUM($O$2:O38)</f>
        <v>99.104628122803945</v>
      </c>
    </row>
    <row r="39" spans="1:16" x14ac:dyDescent="0.25">
      <c r="A39" s="73">
        <v>41660</v>
      </c>
      <c r="B39">
        <v>1</v>
      </c>
      <c r="C39" s="11">
        <f t="shared" si="1"/>
        <v>28.316846600000002</v>
      </c>
      <c r="D39" s="12">
        <f t="shared" si="2"/>
        <v>0.48066317214931237</v>
      </c>
      <c r="E39">
        <f t="shared" si="3"/>
        <v>5.3321595883258661</v>
      </c>
      <c r="F39">
        <f t="shared" si="4"/>
        <v>4.81695313774796E-4</v>
      </c>
      <c r="N39" s="73">
        <v>41649</v>
      </c>
      <c r="O39">
        <v>3.3346626737713173E-2</v>
      </c>
      <c r="P39">
        <f>SUM($O$2:O39)</f>
        <v>99.137974749541655</v>
      </c>
    </row>
    <row r="40" spans="1:16" x14ac:dyDescent="0.25">
      <c r="A40" s="73">
        <v>41661</v>
      </c>
      <c r="B40">
        <v>0.98</v>
      </c>
      <c r="C40" s="11">
        <f t="shared" si="1"/>
        <v>27.750509667999999</v>
      </c>
      <c r="D40" s="12">
        <f t="shared" si="2"/>
        <v>0.47104990870632607</v>
      </c>
      <c r="E40">
        <f t="shared" si="3"/>
        <v>5.1086061230366004</v>
      </c>
      <c r="F40">
        <f t="shared" si="4"/>
        <v>4.6149999613206852E-4</v>
      </c>
      <c r="N40" s="73">
        <v>41803</v>
      </c>
      <c r="O40">
        <v>3.3155332502629864E-2</v>
      </c>
      <c r="P40">
        <f>SUM($O$2:O40)</f>
        <v>99.171130082044286</v>
      </c>
    </row>
    <row r="41" spans="1:16" x14ac:dyDescent="0.25">
      <c r="A41" s="73">
        <v>41662</v>
      </c>
      <c r="B41">
        <v>0.98</v>
      </c>
      <c r="C41" s="11">
        <f t="shared" si="1"/>
        <v>27.750509667999999</v>
      </c>
      <c r="D41" s="12">
        <f t="shared" si="2"/>
        <v>0.47104990870632607</v>
      </c>
      <c r="E41">
        <f t="shared" si="3"/>
        <v>5.1086061230366004</v>
      </c>
      <c r="F41">
        <f t="shared" si="4"/>
        <v>4.6149999613206852E-4</v>
      </c>
      <c r="N41" s="73">
        <v>41975</v>
      </c>
      <c r="O41">
        <v>2.8738222990778647E-2</v>
      </c>
      <c r="P41">
        <f>SUM($O$2:O41)</f>
        <v>99.199868305035068</v>
      </c>
    </row>
    <row r="42" spans="1:16" x14ac:dyDescent="0.25">
      <c r="A42" s="73">
        <v>41663</v>
      </c>
      <c r="B42">
        <v>0.98</v>
      </c>
      <c r="C42" s="11">
        <f t="shared" si="1"/>
        <v>27.750509667999999</v>
      </c>
      <c r="D42" s="12">
        <f t="shared" si="2"/>
        <v>0.47104990870632607</v>
      </c>
      <c r="E42">
        <f t="shared" si="3"/>
        <v>5.1086061230366004</v>
      </c>
      <c r="F42">
        <f t="shared" si="4"/>
        <v>4.6149999613206852E-4</v>
      </c>
      <c r="N42" s="73">
        <v>41787</v>
      </c>
      <c r="O42">
        <v>2.8649741238625164E-2</v>
      </c>
      <c r="P42">
        <f>SUM($O$2:O42)</f>
        <v>99.228518046273692</v>
      </c>
    </row>
    <row r="43" spans="1:16" x14ac:dyDescent="0.25">
      <c r="A43" s="73">
        <v>41664</v>
      </c>
      <c r="B43">
        <v>0.9</v>
      </c>
      <c r="C43" s="11">
        <f t="shared" si="1"/>
        <v>25.485161940000001</v>
      </c>
      <c r="D43" s="12">
        <f t="shared" si="2"/>
        <v>0.43259685493438116</v>
      </c>
      <c r="E43">
        <f t="shared" si="3"/>
        <v>4.264786149833836</v>
      </c>
      <c r="F43">
        <f t="shared" si="4"/>
        <v>3.8527119614430172E-4</v>
      </c>
      <c r="N43" s="73">
        <v>41757</v>
      </c>
      <c r="O43">
        <v>2.8209493956976344E-2</v>
      </c>
      <c r="P43">
        <f>SUM($O$2:O43)</f>
        <v>99.256727540230671</v>
      </c>
    </row>
    <row r="44" spans="1:16" x14ac:dyDescent="0.25">
      <c r="A44" s="73">
        <v>41665</v>
      </c>
      <c r="B44">
        <v>0.9</v>
      </c>
      <c r="C44" s="11">
        <f t="shared" si="1"/>
        <v>25.485161940000001</v>
      </c>
      <c r="D44" s="12">
        <f t="shared" si="2"/>
        <v>0.43259685493438116</v>
      </c>
      <c r="E44">
        <f t="shared" si="3"/>
        <v>4.264786149833836</v>
      </c>
      <c r="F44">
        <f t="shared" si="4"/>
        <v>3.8527119614430172E-4</v>
      </c>
      <c r="N44" s="73">
        <v>41882</v>
      </c>
      <c r="O44">
        <v>2.7685949133762759E-2</v>
      </c>
      <c r="P44">
        <f>SUM($O$2:O44)</f>
        <v>99.284413489364439</v>
      </c>
    </row>
    <row r="45" spans="1:16" x14ac:dyDescent="0.25">
      <c r="A45" s="73">
        <v>41666</v>
      </c>
      <c r="B45">
        <v>0.9</v>
      </c>
      <c r="C45" s="11">
        <f t="shared" si="1"/>
        <v>25.485161940000001</v>
      </c>
      <c r="D45" s="12">
        <f t="shared" si="2"/>
        <v>0.43259685493438116</v>
      </c>
      <c r="E45">
        <f t="shared" si="3"/>
        <v>4.264786149833836</v>
      </c>
      <c r="F45">
        <f t="shared" si="4"/>
        <v>3.8527119614430172E-4</v>
      </c>
      <c r="N45" s="73">
        <v>41736</v>
      </c>
      <c r="O45">
        <v>2.4981036852432525E-2</v>
      </c>
      <c r="P45">
        <f>SUM($O$2:O45)</f>
        <v>99.309394526216877</v>
      </c>
    </row>
    <row r="46" spans="1:16" x14ac:dyDescent="0.25">
      <c r="A46" s="73">
        <v>41667</v>
      </c>
      <c r="B46">
        <v>0.83</v>
      </c>
      <c r="C46" s="11">
        <f t="shared" si="1"/>
        <v>23.502982677999999</v>
      </c>
      <c r="D46" s="12">
        <f t="shared" si="2"/>
        <v>0.39895043288392928</v>
      </c>
      <c r="E46">
        <f t="shared" si="3"/>
        <v>3.5921022870914339</v>
      </c>
      <c r="F46">
        <f t="shared" si="4"/>
        <v>3.2450244776618384E-4</v>
      </c>
      <c r="N46" s="73">
        <v>41788</v>
      </c>
      <c r="O46">
        <v>2.2891169883860651E-2</v>
      </c>
      <c r="P46">
        <f>SUM($O$2:O46)</f>
        <v>99.33228569610074</v>
      </c>
    </row>
    <row r="47" spans="1:16" x14ac:dyDescent="0.25">
      <c r="A47" s="73">
        <v>41668</v>
      </c>
      <c r="B47">
        <v>0.79</v>
      </c>
      <c r="C47" s="11">
        <f t="shared" si="1"/>
        <v>22.370308814000001</v>
      </c>
      <c r="D47" s="12">
        <f t="shared" si="2"/>
        <v>0.3797239059979568</v>
      </c>
      <c r="E47">
        <f t="shared" si="3"/>
        <v>3.2349872448882544</v>
      </c>
      <c r="F47">
        <f t="shared" si="4"/>
        <v>2.9224147742981595E-4</v>
      </c>
      <c r="N47" s="73">
        <v>41692</v>
      </c>
      <c r="O47">
        <v>2.1197980675306156E-2</v>
      </c>
      <c r="P47">
        <f>SUM($O$2:O47)</f>
        <v>99.353483676776051</v>
      </c>
    </row>
    <row r="48" spans="1:16" x14ac:dyDescent="0.25">
      <c r="A48" s="73">
        <v>41669</v>
      </c>
      <c r="B48">
        <v>0.79</v>
      </c>
      <c r="C48" s="11">
        <f t="shared" si="1"/>
        <v>22.370308814000001</v>
      </c>
      <c r="D48" s="12">
        <f t="shared" si="2"/>
        <v>0.3797239059979568</v>
      </c>
      <c r="E48">
        <f t="shared" si="3"/>
        <v>3.2349872448882544</v>
      </c>
      <c r="F48">
        <f t="shared" si="4"/>
        <v>2.9224147742981595E-4</v>
      </c>
      <c r="N48" s="73">
        <v>41745</v>
      </c>
      <c r="O48">
        <v>1.9936594533232446E-2</v>
      </c>
      <c r="P48">
        <f>SUM($O$2:O48)</f>
        <v>99.373420271309286</v>
      </c>
    </row>
    <row r="49" spans="1:16" x14ac:dyDescent="0.25">
      <c r="A49" s="73">
        <v>41670</v>
      </c>
      <c r="B49">
        <v>0.79</v>
      </c>
      <c r="C49" s="11">
        <f t="shared" si="1"/>
        <v>22.370308814000001</v>
      </c>
      <c r="D49" s="12">
        <f t="shared" si="2"/>
        <v>0.3797239059979568</v>
      </c>
      <c r="E49">
        <f t="shared" si="3"/>
        <v>3.2349872448882544</v>
      </c>
      <c r="F49">
        <f t="shared" si="4"/>
        <v>2.9224147742981595E-4</v>
      </c>
      <c r="N49" s="73">
        <v>41684</v>
      </c>
      <c r="O49">
        <v>1.9213674366927364E-2</v>
      </c>
      <c r="P49">
        <f>SUM($O$2:O49)</f>
        <v>99.392633945676209</v>
      </c>
    </row>
    <row r="50" spans="1:16" x14ac:dyDescent="0.25">
      <c r="A50" s="73">
        <v>41671</v>
      </c>
      <c r="B50">
        <v>0.79</v>
      </c>
      <c r="C50" s="11">
        <f t="shared" si="1"/>
        <v>22.370308814000001</v>
      </c>
      <c r="D50" s="12">
        <f t="shared" si="2"/>
        <v>0.3797239059979568</v>
      </c>
      <c r="E50">
        <f t="shared" si="3"/>
        <v>3.2349872448882544</v>
      </c>
      <c r="F50">
        <f t="shared" si="4"/>
        <v>2.9224147742981595E-4</v>
      </c>
      <c r="N50" s="73">
        <v>41923</v>
      </c>
      <c r="O50">
        <v>1.8364767522098032E-2</v>
      </c>
      <c r="P50">
        <f>SUM($O$2:O50)</f>
        <v>99.41099871319831</v>
      </c>
    </row>
    <row r="51" spans="1:16" x14ac:dyDescent="0.25">
      <c r="A51" s="73">
        <v>41672</v>
      </c>
      <c r="B51">
        <v>0.79</v>
      </c>
      <c r="C51" s="11">
        <f t="shared" si="1"/>
        <v>22.370308814000001</v>
      </c>
      <c r="D51" s="12">
        <f t="shared" si="2"/>
        <v>0.3797239059979568</v>
      </c>
      <c r="E51">
        <f t="shared" si="3"/>
        <v>3.2349872448882544</v>
      </c>
      <c r="F51">
        <f t="shared" si="4"/>
        <v>2.9224147742981595E-4</v>
      </c>
      <c r="N51" s="73">
        <v>41843</v>
      </c>
      <c r="O51">
        <v>1.7129338962440208E-2</v>
      </c>
      <c r="P51">
        <f>SUM($O$2:O51)</f>
        <v>99.428128052160744</v>
      </c>
    </row>
    <row r="52" spans="1:16" x14ac:dyDescent="0.25">
      <c r="A52" s="73">
        <v>41673</v>
      </c>
      <c r="B52">
        <v>39.5</v>
      </c>
      <c r="C52" s="11">
        <f t="shared" si="1"/>
        <v>1118.5154407</v>
      </c>
      <c r="D52" s="12">
        <f t="shared" si="2"/>
        <v>18.98619529989784</v>
      </c>
      <c r="E52">
        <f t="shared" si="3"/>
        <v>12932.693403460376</v>
      </c>
      <c r="F52">
        <f t="shared" si="4"/>
        <v>1.1683104572811536</v>
      </c>
      <c r="N52" s="73">
        <v>41933</v>
      </c>
      <c r="O52">
        <v>1.7062035674195421E-2</v>
      </c>
      <c r="P52">
        <f>SUM($O$2:O52)</f>
        <v>99.445190087834945</v>
      </c>
    </row>
    <row r="53" spans="1:16" x14ac:dyDescent="0.25">
      <c r="A53" s="73">
        <v>41674</v>
      </c>
      <c r="B53">
        <v>3.19</v>
      </c>
      <c r="C53" s="11">
        <f t="shared" si="1"/>
        <v>90.33074065400001</v>
      </c>
      <c r="D53" s="12">
        <f t="shared" si="2"/>
        <v>1.5333155191563066</v>
      </c>
      <c r="E53">
        <f t="shared" si="3"/>
        <v>62.36477892854554</v>
      </c>
      <c r="F53">
        <f t="shared" si="4"/>
        <v>5.6338939705128785E-3</v>
      </c>
      <c r="N53" s="73">
        <v>41701</v>
      </c>
      <c r="O53">
        <v>1.6396695707092328E-2</v>
      </c>
      <c r="P53">
        <f>SUM($O$2:O53)</f>
        <v>99.461586783542032</v>
      </c>
    </row>
    <row r="54" spans="1:16" x14ac:dyDescent="0.25">
      <c r="A54" s="73">
        <v>41675</v>
      </c>
      <c r="B54">
        <v>30.9</v>
      </c>
      <c r="C54" s="11">
        <f t="shared" si="1"/>
        <v>874.99055994000003</v>
      </c>
      <c r="D54" s="12">
        <f t="shared" si="2"/>
        <v>14.852492019413756</v>
      </c>
      <c r="E54">
        <f t="shared" si="3"/>
        <v>7684.4911627587016</v>
      </c>
      <c r="F54">
        <f t="shared" si="4"/>
        <v>0.69419966160594282</v>
      </c>
      <c r="N54" s="73">
        <v>41835</v>
      </c>
      <c r="O54">
        <v>1.3694459850687023E-2</v>
      </c>
      <c r="P54">
        <f>SUM($O$2:O54)</f>
        <v>99.475281243392715</v>
      </c>
    </row>
    <row r="55" spans="1:16" x14ac:dyDescent="0.25">
      <c r="A55" s="73">
        <v>41676</v>
      </c>
      <c r="B55">
        <v>3.2</v>
      </c>
      <c r="C55" s="11">
        <f t="shared" si="1"/>
        <v>90.613909120000017</v>
      </c>
      <c r="D55" s="12">
        <f t="shared" si="2"/>
        <v>1.5381221508777998</v>
      </c>
      <c r="E55">
        <f t="shared" si="3"/>
        <v>62.779968455347486</v>
      </c>
      <c r="F55">
        <f t="shared" si="4"/>
        <v>5.6714012592719654E-3</v>
      </c>
      <c r="N55" s="73">
        <v>41919</v>
      </c>
      <c r="O55">
        <v>1.2072431932154324E-2</v>
      </c>
      <c r="P55">
        <f>SUM($O$2:O55)</f>
        <v>99.487353675324869</v>
      </c>
    </row>
    <row r="56" spans="1:16" x14ac:dyDescent="0.25">
      <c r="A56" s="73">
        <v>41677</v>
      </c>
      <c r="B56">
        <v>2.0499999999999998</v>
      </c>
      <c r="C56" s="11">
        <f t="shared" si="1"/>
        <v>58.04953553</v>
      </c>
      <c r="D56" s="12">
        <f t="shared" si="2"/>
        <v>0.98535950290609042</v>
      </c>
      <c r="E56">
        <f t="shared" si="3"/>
        <v>24.424254944130791</v>
      </c>
      <c r="F56">
        <f t="shared" si="4"/>
        <v>2.2064323008611519E-3</v>
      </c>
      <c r="N56" s="73">
        <v>41808</v>
      </c>
      <c r="O56">
        <v>1.1738880728224805E-2</v>
      </c>
      <c r="P56">
        <f>SUM($O$2:O56)</f>
        <v>99.4990925560531</v>
      </c>
    </row>
    <row r="57" spans="1:16" x14ac:dyDescent="0.25">
      <c r="A57" s="73">
        <v>41678</v>
      </c>
      <c r="B57">
        <v>1.71</v>
      </c>
      <c r="C57" s="11">
        <f t="shared" si="1"/>
        <v>48.421807686000001</v>
      </c>
      <c r="D57" s="12">
        <f t="shared" si="2"/>
        <v>0.82193402437532415</v>
      </c>
      <c r="E57">
        <f t="shared" si="3"/>
        <v>16.628569622893153</v>
      </c>
      <c r="F57">
        <f t="shared" si="4"/>
        <v>1.5021876088747038E-3</v>
      </c>
      <c r="N57" s="73">
        <v>41710</v>
      </c>
      <c r="O57">
        <v>1.1519254416446701E-2</v>
      </c>
      <c r="P57">
        <f>SUM($O$2:O57)</f>
        <v>99.510611810469541</v>
      </c>
    </row>
    <row r="58" spans="1:16" x14ac:dyDescent="0.25">
      <c r="A58" s="73">
        <v>41679</v>
      </c>
      <c r="B58">
        <v>1.3</v>
      </c>
      <c r="C58" s="11">
        <f t="shared" si="1"/>
        <v>36.811900580000007</v>
      </c>
      <c r="D58" s="12">
        <f t="shared" si="2"/>
        <v>0.62486212379410633</v>
      </c>
      <c r="E58">
        <f t="shared" si="3"/>
        <v>9.2995738156346945</v>
      </c>
      <c r="F58">
        <f t="shared" si="4"/>
        <v>8.4010259874845101E-4</v>
      </c>
      <c r="N58" s="73">
        <v>41715</v>
      </c>
      <c r="O58">
        <v>1.1247801212864604E-2</v>
      </c>
      <c r="P58">
        <f>SUM($O$2:O58)</f>
        <v>99.521859611682402</v>
      </c>
    </row>
    <row r="59" spans="1:16" x14ac:dyDescent="0.25">
      <c r="A59" s="73">
        <v>41680</v>
      </c>
      <c r="B59">
        <v>1.2</v>
      </c>
      <c r="C59" s="11">
        <f t="shared" si="1"/>
        <v>33.980215919999999</v>
      </c>
      <c r="D59" s="12">
        <f t="shared" si="2"/>
        <v>0.57679580657917484</v>
      </c>
      <c r="E59">
        <f t="shared" si="3"/>
        <v>7.8481515487161051</v>
      </c>
      <c r="F59">
        <f t="shared" si="4"/>
        <v>7.089843730648523E-4</v>
      </c>
      <c r="N59" s="73">
        <v>41651</v>
      </c>
      <c r="O59">
        <v>1.1033099518305634E-2</v>
      </c>
      <c r="P59">
        <f>SUM($O$2:O59)</f>
        <v>99.532892711200702</v>
      </c>
    </row>
    <row r="60" spans="1:16" x14ac:dyDescent="0.25">
      <c r="A60" s="73">
        <v>41681</v>
      </c>
      <c r="B60">
        <v>1.27</v>
      </c>
      <c r="C60" s="11">
        <f t="shared" si="1"/>
        <v>35.962395182000002</v>
      </c>
      <c r="D60" s="12">
        <f t="shared" si="2"/>
        <v>0.61044222862962683</v>
      </c>
      <c r="E60">
        <f t="shared" si="3"/>
        <v>8.850484127178996</v>
      </c>
      <c r="F60">
        <f t="shared" si="4"/>
        <v>7.9953284557240012E-4</v>
      </c>
      <c r="N60" s="73">
        <v>41771</v>
      </c>
      <c r="O60">
        <v>1.0402093936081729E-2</v>
      </c>
      <c r="P60">
        <f>SUM($O$2:O60)</f>
        <v>99.543294805136782</v>
      </c>
    </row>
    <row r="61" spans="1:16" x14ac:dyDescent="0.25">
      <c r="A61" s="73">
        <v>41682</v>
      </c>
      <c r="B61">
        <v>1.21</v>
      </c>
      <c r="C61" s="11">
        <f t="shared" si="1"/>
        <v>34.263384385999998</v>
      </c>
      <c r="D61" s="12">
        <f t="shared" si="2"/>
        <v>0.58160243830066793</v>
      </c>
      <c r="E61">
        <f t="shared" si="3"/>
        <v>7.9874494778557565</v>
      </c>
      <c r="F61">
        <f t="shared" si="4"/>
        <v>7.215682349267533E-4</v>
      </c>
      <c r="N61" s="73">
        <v>41755</v>
      </c>
      <c r="O61">
        <v>1.0350395690199091E-2</v>
      </c>
      <c r="P61">
        <f>SUM($O$2:O61)</f>
        <v>99.553645200826978</v>
      </c>
    </row>
    <row r="62" spans="1:16" x14ac:dyDescent="0.25">
      <c r="A62" s="73">
        <v>41683</v>
      </c>
      <c r="B62">
        <v>1.23</v>
      </c>
      <c r="C62" s="11">
        <f t="shared" si="1"/>
        <v>34.829721318000004</v>
      </c>
      <c r="D62" s="12">
        <f t="shared" si="2"/>
        <v>0.59121570174365423</v>
      </c>
      <c r="E62">
        <f t="shared" si="3"/>
        <v>8.2699327008448513</v>
      </c>
      <c r="F62">
        <f t="shared" si="4"/>
        <v>7.4708713444201894E-4</v>
      </c>
      <c r="N62" s="73">
        <v>41786</v>
      </c>
      <c r="O62">
        <v>9.8408902023137939E-3</v>
      </c>
      <c r="P62">
        <f>SUM($O$2:O62)</f>
        <v>99.56348609102929</v>
      </c>
    </row>
    <row r="63" spans="1:16" x14ac:dyDescent="0.25">
      <c r="A63" s="73">
        <v>41684</v>
      </c>
      <c r="B63">
        <v>5.69</v>
      </c>
      <c r="C63" s="11">
        <f t="shared" si="1"/>
        <v>161.12285715400003</v>
      </c>
      <c r="D63" s="12">
        <f t="shared" si="2"/>
        <v>2.7349734495295879</v>
      </c>
      <c r="E63">
        <f t="shared" si="3"/>
        <v>212.68709716051058</v>
      </c>
      <c r="F63">
        <f t="shared" si="4"/>
        <v>1.9213674366927364E-2</v>
      </c>
      <c r="N63" s="73">
        <v>41685</v>
      </c>
      <c r="O63">
        <v>9.344951902869188E-3</v>
      </c>
      <c r="P63">
        <f>SUM($O$2:O63)</f>
        <v>99.572831042932165</v>
      </c>
    </row>
    <row r="64" spans="1:16" x14ac:dyDescent="0.25">
      <c r="A64" s="73">
        <v>41685</v>
      </c>
      <c r="B64">
        <v>4.05</v>
      </c>
      <c r="C64" s="11">
        <f t="shared" si="1"/>
        <v>114.68322873</v>
      </c>
      <c r="D64" s="12">
        <f t="shared" si="2"/>
        <v>1.946685847204715</v>
      </c>
      <c r="E64">
        <f t="shared" si="3"/>
        <v>103.4445913555724</v>
      </c>
      <c r="F64">
        <f t="shared" si="4"/>
        <v>9.344951902869188E-3</v>
      </c>
      <c r="N64" s="73">
        <v>41716</v>
      </c>
      <c r="O64">
        <v>8.7676787354506475E-3</v>
      </c>
      <c r="P64">
        <f>SUM($O$2:O64)</f>
        <v>99.581598721667618</v>
      </c>
    </row>
    <row r="65" spans="1:16" x14ac:dyDescent="0.25">
      <c r="A65" s="73">
        <v>41686</v>
      </c>
      <c r="B65">
        <v>2.21</v>
      </c>
      <c r="C65" s="11">
        <f t="shared" si="1"/>
        <v>62.580230986000004</v>
      </c>
      <c r="D65" s="12">
        <f t="shared" si="2"/>
        <v>1.0622656104499804</v>
      </c>
      <c r="E65">
        <f t="shared" si="3"/>
        <v>28.642753094825828</v>
      </c>
      <c r="F65">
        <f t="shared" si="4"/>
        <v>2.5875219431903749E-3</v>
      </c>
      <c r="N65" s="73">
        <v>41688</v>
      </c>
      <c r="O65">
        <v>8.6733554898310843E-3</v>
      </c>
      <c r="P65">
        <f>SUM($O$2:O65)</f>
        <v>99.590272077157451</v>
      </c>
    </row>
    <row r="66" spans="1:16" x14ac:dyDescent="0.25">
      <c r="A66" s="73">
        <v>41687</v>
      </c>
      <c r="B66">
        <v>1.67</v>
      </c>
      <c r="C66" s="11">
        <f t="shared" si="1"/>
        <v>47.289133822000004</v>
      </c>
      <c r="D66" s="12">
        <f t="shared" si="2"/>
        <v>0.80270749748935177</v>
      </c>
      <c r="E66">
        <f t="shared" si="3"/>
        <v>15.814740057835325</v>
      </c>
      <c r="F66">
        <f t="shared" si="4"/>
        <v>1.4286680749586499E-3</v>
      </c>
      <c r="N66" s="73">
        <v>41693</v>
      </c>
      <c r="O66">
        <v>8.6263959469252381E-3</v>
      </c>
      <c r="P66">
        <f>SUM($O$2:O66)</f>
        <v>99.59889847310437</v>
      </c>
    </row>
    <row r="67" spans="1:16" x14ac:dyDescent="0.25">
      <c r="A67" s="73">
        <v>41688</v>
      </c>
      <c r="B67">
        <v>3.91</v>
      </c>
      <c r="C67" s="11">
        <f t="shared" ref="C67:C130" si="5">28.3168466*B67</f>
        <v>110.71887020600001</v>
      </c>
      <c r="D67" s="12">
        <f t="shared" ref="D67:D130" si="6">C67*86400*10^6/(5.09*10^12)</f>
        <v>1.8793930031038115</v>
      </c>
      <c r="E67">
        <f t="shared" ref="E67:E130" si="7">25.2*D67^2.12</f>
        <v>96.010308416003227</v>
      </c>
      <c r="F67">
        <f t="shared" ref="F67:F130" si="8">(E67/$H$2)*100</f>
        <v>8.6733554898310843E-3</v>
      </c>
      <c r="N67" s="73">
        <v>41751</v>
      </c>
      <c r="O67">
        <v>8.1642002051053198E-3</v>
      </c>
      <c r="P67">
        <f>SUM($O$2:O67)</f>
        <v>99.607062673309471</v>
      </c>
    </row>
    <row r="68" spans="1:16" x14ac:dyDescent="0.25">
      <c r="A68" s="73">
        <v>41689</v>
      </c>
      <c r="B68">
        <v>13.6</v>
      </c>
      <c r="C68" s="11">
        <f t="shared" si="5"/>
        <v>385.10911376000001</v>
      </c>
      <c r="D68" s="12">
        <f t="shared" si="6"/>
        <v>6.5370191412306493</v>
      </c>
      <c r="E68">
        <f t="shared" si="7"/>
        <v>1348.9803540726564</v>
      </c>
      <c r="F68">
        <f t="shared" si="8"/>
        <v>0.1218638535038821</v>
      </c>
      <c r="N68" s="73">
        <v>41769</v>
      </c>
      <c r="O68">
        <v>7.8041112865838086E-3</v>
      </c>
      <c r="P68">
        <f>SUM($O$2:O68)</f>
        <v>99.61486678459606</v>
      </c>
    </row>
    <row r="69" spans="1:16" x14ac:dyDescent="0.25">
      <c r="A69" s="73">
        <v>41690</v>
      </c>
      <c r="B69">
        <v>9.6300000000000008</v>
      </c>
      <c r="C69" s="11">
        <f t="shared" si="5"/>
        <v>272.69123275800001</v>
      </c>
      <c r="D69" s="12">
        <f t="shared" si="6"/>
        <v>4.6287863477978783</v>
      </c>
      <c r="E69">
        <f t="shared" si="7"/>
        <v>648.91956414479228</v>
      </c>
      <c r="F69">
        <f t="shared" si="8"/>
        <v>5.8621935050423069E-2</v>
      </c>
      <c r="N69" s="73">
        <v>41833</v>
      </c>
      <c r="O69">
        <v>7.715428950000108E-3</v>
      </c>
      <c r="P69">
        <f>SUM($O$2:O69)</f>
        <v>99.622582213546067</v>
      </c>
    </row>
    <row r="70" spans="1:16" x14ac:dyDescent="0.25">
      <c r="A70" s="73">
        <v>41691</v>
      </c>
      <c r="B70">
        <v>29.7</v>
      </c>
      <c r="C70" s="11">
        <f t="shared" si="5"/>
        <v>841.01034402000005</v>
      </c>
      <c r="D70" s="12">
        <f t="shared" si="6"/>
        <v>14.27569621283458</v>
      </c>
      <c r="E70">
        <f t="shared" si="7"/>
        <v>7065.5636269070628</v>
      </c>
      <c r="F70">
        <f t="shared" si="8"/>
        <v>0.63828713898778133</v>
      </c>
      <c r="N70" s="73">
        <v>41766</v>
      </c>
      <c r="O70">
        <v>7.4092537107672274E-3</v>
      </c>
      <c r="P70">
        <f>SUM($O$2:O70)</f>
        <v>99.629991467256829</v>
      </c>
    </row>
    <row r="71" spans="1:16" x14ac:dyDescent="0.25">
      <c r="A71" s="73">
        <v>41692</v>
      </c>
      <c r="B71">
        <v>5.96</v>
      </c>
      <c r="C71" s="11">
        <f t="shared" si="5"/>
        <v>168.76840573600001</v>
      </c>
      <c r="D71" s="12">
        <f t="shared" si="6"/>
        <v>2.8647525060099017</v>
      </c>
      <c r="E71">
        <f t="shared" si="7"/>
        <v>234.65251306933999</v>
      </c>
      <c r="F71">
        <f t="shared" si="8"/>
        <v>2.1197980675306156E-2</v>
      </c>
      <c r="N71" s="73">
        <v>41980</v>
      </c>
      <c r="O71">
        <v>7.0252104189139361E-3</v>
      </c>
      <c r="P71">
        <f>SUM($O$2:O71)</f>
        <v>99.637016677675746</v>
      </c>
    </row>
    <row r="72" spans="1:16" x14ac:dyDescent="0.25">
      <c r="A72" s="73">
        <v>41693</v>
      </c>
      <c r="B72">
        <v>3.9</v>
      </c>
      <c r="C72" s="11">
        <f t="shared" si="5"/>
        <v>110.43570174</v>
      </c>
      <c r="D72" s="12">
        <f t="shared" si="6"/>
        <v>1.8745863713823183</v>
      </c>
      <c r="E72">
        <f t="shared" si="7"/>
        <v>95.490486508236273</v>
      </c>
      <c r="F72">
        <f t="shared" si="8"/>
        <v>8.6263959469252381E-3</v>
      </c>
      <c r="N72" s="73">
        <v>41718</v>
      </c>
      <c r="O72">
        <v>6.9413328130231711E-3</v>
      </c>
      <c r="P72">
        <f>SUM($O$2:O72)</f>
        <v>99.643958010488774</v>
      </c>
    </row>
    <row r="73" spans="1:16" x14ac:dyDescent="0.25">
      <c r="A73" s="73">
        <v>41694</v>
      </c>
      <c r="B73">
        <v>3.15</v>
      </c>
      <c r="C73" s="11">
        <f t="shared" si="5"/>
        <v>89.198066789999999</v>
      </c>
      <c r="D73" s="12">
        <f t="shared" si="6"/>
        <v>1.514088992270334</v>
      </c>
      <c r="E73">
        <f t="shared" si="7"/>
        <v>60.718566969682435</v>
      </c>
      <c r="F73">
        <f t="shared" si="8"/>
        <v>5.4851788818271411E-3</v>
      </c>
      <c r="N73" s="73">
        <v>41864</v>
      </c>
      <c r="O73">
        <v>6.7751734568141948E-3</v>
      </c>
      <c r="P73">
        <f>SUM($O$2:O73)</f>
        <v>99.65073318394559</v>
      </c>
    </row>
    <row r="74" spans="1:16" x14ac:dyDescent="0.25">
      <c r="A74" s="73">
        <v>41695</v>
      </c>
      <c r="B74">
        <v>2.4700000000000002</v>
      </c>
      <c r="C74" s="11">
        <f t="shared" si="5"/>
        <v>69.942611102000015</v>
      </c>
      <c r="D74" s="12">
        <f t="shared" si="6"/>
        <v>1.1872380352088017</v>
      </c>
      <c r="E74">
        <f t="shared" si="7"/>
        <v>36.259405565397593</v>
      </c>
      <c r="F74">
        <f t="shared" si="8"/>
        <v>3.2755932098040524E-3</v>
      </c>
      <c r="N74" s="73">
        <v>41916</v>
      </c>
      <c r="O74">
        <v>6.09267157379629E-3</v>
      </c>
      <c r="P74">
        <f>SUM($O$2:O74)</f>
        <v>99.656825855519386</v>
      </c>
    </row>
    <row r="75" spans="1:16" x14ac:dyDescent="0.25">
      <c r="A75" s="73">
        <v>41696</v>
      </c>
      <c r="B75">
        <v>2.91</v>
      </c>
      <c r="C75" s="11">
        <f t="shared" si="5"/>
        <v>82.402023606000014</v>
      </c>
      <c r="D75" s="12">
        <f t="shared" si="6"/>
        <v>1.3987298309544993</v>
      </c>
      <c r="E75">
        <f t="shared" si="7"/>
        <v>51.328228514150268</v>
      </c>
      <c r="F75">
        <f t="shared" si="8"/>
        <v>4.6368768094937679E-3</v>
      </c>
      <c r="N75" s="73">
        <v>41970</v>
      </c>
      <c r="O75">
        <v>5.9761978909974901E-3</v>
      </c>
      <c r="P75">
        <f>SUM($O$2:O75)</f>
        <v>99.662802053410388</v>
      </c>
    </row>
    <row r="76" spans="1:16" x14ac:dyDescent="0.25">
      <c r="A76" s="73">
        <v>41697</v>
      </c>
      <c r="B76">
        <v>1.91</v>
      </c>
      <c r="C76" s="11">
        <f t="shared" si="5"/>
        <v>54.085177006000002</v>
      </c>
      <c r="D76" s="12">
        <f t="shared" si="6"/>
        <v>0.91806665880518667</v>
      </c>
      <c r="E76">
        <f t="shared" si="7"/>
        <v>21.022960662710471</v>
      </c>
      <c r="F76">
        <f t="shared" si="8"/>
        <v>1.8991670195075635E-3</v>
      </c>
      <c r="N76" s="73">
        <v>41828</v>
      </c>
      <c r="O76">
        <v>5.9376371859747581E-3</v>
      </c>
      <c r="P76">
        <f>SUM($O$2:O76)</f>
        <v>99.668739690596368</v>
      </c>
    </row>
    <row r="77" spans="1:16" x14ac:dyDescent="0.25">
      <c r="A77" s="73">
        <v>41698</v>
      </c>
      <c r="B77">
        <v>1.55</v>
      </c>
      <c r="C77" s="11">
        <f t="shared" si="5"/>
        <v>43.891112230000005</v>
      </c>
      <c r="D77" s="12">
        <f t="shared" si="6"/>
        <v>0.74502791683143432</v>
      </c>
      <c r="E77">
        <f t="shared" si="7"/>
        <v>13.502256042428062</v>
      </c>
      <c r="F77">
        <f t="shared" si="8"/>
        <v>1.2197634660569242E-3</v>
      </c>
      <c r="N77" s="73">
        <v>41761</v>
      </c>
      <c r="O77">
        <v>5.7090400536364497E-3</v>
      </c>
      <c r="P77">
        <f>SUM($O$2:O77)</f>
        <v>99.674448730649999</v>
      </c>
    </row>
    <row r="78" spans="1:16" x14ac:dyDescent="0.25">
      <c r="A78" s="73">
        <v>41699</v>
      </c>
      <c r="B78">
        <v>1.48</v>
      </c>
      <c r="C78" s="11">
        <f t="shared" si="5"/>
        <v>41.908932968000002</v>
      </c>
      <c r="D78" s="12">
        <f t="shared" si="6"/>
        <v>0.71138149478098234</v>
      </c>
      <c r="E78">
        <f t="shared" si="7"/>
        <v>12.242157871628329</v>
      </c>
      <c r="F78">
        <f t="shared" si="8"/>
        <v>1.1059290292371143E-3</v>
      </c>
      <c r="N78" s="73">
        <v>41676</v>
      </c>
      <c r="O78">
        <v>5.6714012592719654E-3</v>
      </c>
      <c r="P78">
        <f>SUM($O$2:O78)</f>
        <v>99.680120131909277</v>
      </c>
    </row>
    <row r="79" spans="1:16" x14ac:dyDescent="0.25">
      <c r="A79" s="73">
        <v>41700</v>
      </c>
      <c r="B79">
        <v>2.67</v>
      </c>
      <c r="C79" s="11">
        <f t="shared" si="5"/>
        <v>75.605980422000002</v>
      </c>
      <c r="D79" s="12">
        <f t="shared" si="6"/>
        <v>1.2833706696386642</v>
      </c>
      <c r="E79">
        <f t="shared" si="7"/>
        <v>42.766825362194545</v>
      </c>
      <c r="F79">
        <f t="shared" si="8"/>
        <v>3.8634588895457554E-3</v>
      </c>
      <c r="N79" s="73">
        <v>41674</v>
      </c>
      <c r="O79">
        <v>5.6338939705128785E-3</v>
      </c>
      <c r="P79">
        <f>SUM($O$2:O79)</f>
        <v>99.685754025879788</v>
      </c>
    </row>
    <row r="80" spans="1:16" x14ac:dyDescent="0.25">
      <c r="A80" s="73">
        <v>41701</v>
      </c>
      <c r="B80">
        <v>5.28</v>
      </c>
      <c r="C80" s="11">
        <f t="shared" si="5"/>
        <v>149.51295004800002</v>
      </c>
      <c r="D80" s="12">
        <f t="shared" si="6"/>
        <v>2.5379015489483701</v>
      </c>
      <c r="E80">
        <f t="shared" si="7"/>
        <v>181.50435707229951</v>
      </c>
      <c r="F80">
        <f t="shared" si="8"/>
        <v>1.6396695707092328E-2</v>
      </c>
      <c r="N80" s="73">
        <v>41694</v>
      </c>
      <c r="O80">
        <v>5.4851788818271411E-3</v>
      </c>
      <c r="P80">
        <f>SUM($O$2:O80)</f>
        <v>99.691239204761615</v>
      </c>
    </row>
    <row r="81" spans="1:16" x14ac:dyDescent="0.25">
      <c r="A81" s="73">
        <v>41702</v>
      </c>
      <c r="B81">
        <v>3.1</v>
      </c>
      <c r="C81" s="11">
        <f t="shared" si="5"/>
        <v>87.782224460000009</v>
      </c>
      <c r="D81" s="12">
        <f t="shared" si="6"/>
        <v>1.4900558336628686</v>
      </c>
      <c r="E81">
        <f t="shared" si="7"/>
        <v>58.693489456238787</v>
      </c>
      <c r="F81">
        <f t="shared" si="8"/>
        <v>5.3022379303987177E-3</v>
      </c>
      <c r="N81" s="73">
        <v>41702</v>
      </c>
      <c r="O81">
        <v>5.3022379303987177E-3</v>
      </c>
      <c r="P81">
        <f>SUM($O$2:O81)</f>
        <v>99.696541442692009</v>
      </c>
    </row>
    <row r="82" spans="1:16" x14ac:dyDescent="0.25">
      <c r="A82" s="73">
        <v>41703</v>
      </c>
      <c r="B82">
        <v>2.87</v>
      </c>
      <c r="C82" s="11">
        <f t="shared" si="5"/>
        <v>81.269349742000003</v>
      </c>
      <c r="D82" s="12">
        <f t="shared" si="6"/>
        <v>1.3795033040685267</v>
      </c>
      <c r="E82">
        <f t="shared" si="7"/>
        <v>49.843985405542142</v>
      </c>
      <c r="F82">
        <f t="shared" si="8"/>
        <v>4.5027936227331209E-3</v>
      </c>
      <c r="N82" s="73">
        <v>41802</v>
      </c>
      <c r="O82">
        <v>5.3022379303987177E-3</v>
      </c>
      <c r="P82">
        <f>SUM($O$2:O82)</f>
        <v>99.701843680622403</v>
      </c>
    </row>
    <row r="83" spans="1:16" x14ac:dyDescent="0.25">
      <c r="A83" s="73">
        <v>41704</v>
      </c>
      <c r="B83">
        <v>2.4</v>
      </c>
      <c r="C83" s="11">
        <f t="shared" si="5"/>
        <v>67.960431839999998</v>
      </c>
      <c r="D83" s="12">
        <f t="shared" si="6"/>
        <v>1.1535916131583497</v>
      </c>
      <c r="E83">
        <f t="shared" si="7"/>
        <v>34.115439577510664</v>
      </c>
      <c r="F83">
        <f t="shared" si="8"/>
        <v>3.0819121407830233E-3</v>
      </c>
      <c r="N83" s="73">
        <v>41644</v>
      </c>
      <c r="O83">
        <v>5.1940458291611933E-3</v>
      </c>
      <c r="P83">
        <f>SUM($O$2:O83)</f>
        <v>99.70703772645156</v>
      </c>
    </row>
    <row r="84" spans="1:16" x14ac:dyDescent="0.25">
      <c r="A84" s="73">
        <v>41705</v>
      </c>
      <c r="B84">
        <v>2.34</v>
      </c>
      <c r="C84" s="11">
        <f t="shared" si="5"/>
        <v>66.261421044000002</v>
      </c>
      <c r="D84" s="12">
        <f t="shared" si="6"/>
        <v>1.1247518228293911</v>
      </c>
      <c r="E84">
        <f t="shared" si="7"/>
        <v>32.332609481863201</v>
      </c>
      <c r="F84">
        <f t="shared" si="8"/>
        <v>2.9208552766542273E-3</v>
      </c>
      <c r="N84" s="73">
        <v>41976</v>
      </c>
      <c r="O84">
        <v>5.0516213919948186E-3</v>
      </c>
      <c r="P84">
        <f>SUM($O$2:O84)</f>
        <v>99.712089347843559</v>
      </c>
    </row>
    <row r="85" spans="1:16" x14ac:dyDescent="0.25">
      <c r="A85" s="73">
        <v>41706</v>
      </c>
      <c r="B85">
        <v>2.81</v>
      </c>
      <c r="C85" s="11">
        <f t="shared" si="5"/>
        <v>79.570338946000007</v>
      </c>
      <c r="D85" s="12">
        <f t="shared" si="6"/>
        <v>1.3506635137395679</v>
      </c>
      <c r="E85">
        <f t="shared" si="7"/>
        <v>47.660713246026603</v>
      </c>
      <c r="F85">
        <f t="shared" si="8"/>
        <v>4.3055617225034046E-3</v>
      </c>
      <c r="N85" s="73">
        <v>41630</v>
      </c>
      <c r="O85">
        <v>5.0163420291356063E-3</v>
      </c>
      <c r="P85">
        <f>SUM($O$2:O85)</f>
        <v>99.717105689872696</v>
      </c>
    </row>
    <row r="86" spans="1:16" x14ac:dyDescent="0.25">
      <c r="A86" s="73">
        <v>41707</v>
      </c>
      <c r="B86">
        <v>2.5</v>
      </c>
      <c r="C86" s="11">
        <f t="shared" si="5"/>
        <v>70.792116500000006</v>
      </c>
      <c r="D86" s="12">
        <f t="shared" si="6"/>
        <v>1.2016579303732808</v>
      </c>
      <c r="E86">
        <f t="shared" si="7"/>
        <v>37.199401920183725</v>
      </c>
      <c r="F86">
        <f t="shared" si="8"/>
        <v>3.3605103679583588E-3</v>
      </c>
      <c r="N86" s="73">
        <v>41654</v>
      </c>
      <c r="O86">
        <v>4.9112873035197478E-3</v>
      </c>
      <c r="P86">
        <f>SUM($O$2:O86)</f>
        <v>99.72201697717621</v>
      </c>
    </row>
    <row r="87" spans="1:16" x14ac:dyDescent="0.25">
      <c r="A87" s="73">
        <v>41708</v>
      </c>
      <c r="B87">
        <v>2.2400000000000002</v>
      </c>
      <c r="C87" s="11">
        <f t="shared" si="5"/>
        <v>63.429736384000009</v>
      </c>
      <c r="D87" s="12">
        <f t="shared" si="6"/>
        <v>1.0766855056144597</v>
      </c>
      <c r="E87">
        <f t="shared" si="7"/>
        <v>29.473311760929573</v>
      </c>
      <c r="F87">
        <f t="shared" si="8"/>
        <v>2.6625527464981267E-3</v>
      </c>
      <c r="N87" s="73">
        <v>41752</v>
      </c>
      <c r="O87">
        <v>4.8765300089003687E-3</v>
      </c>
      <c r="P87">
        <f>SUM($O$2:O87)</f>
        <v>99.72689350718511</v>
      </c>
    </row>
    <row r="88" spans="1:16" x14ac:dyDescent="0.25">
      <c r="A88" s="73">
        <v>41709</v>
      </c>
      <c r="B88">
        <v>2.2400000000000002</v>
      </c>
      <c r="C88" s="11">
        <f t="shared" si="5"/>
        <v>63.429736384000009</v>
      </c>
      <c r="D88" s="12">
        <f t="shared" si="6"/>
        <v>1.0766855056144597</v>
      </c>
      <c r="E88">
        <f t="shared" si="7"/>
        <v>29.473311760929573</v>
      </c>
      <c r="F88">
        <f t="shared" si="8"/>
        <v>2.6625527464981267E-3</v>
      </c>
      <c r="N88" s="73">
        <v>41723</v>
      </c>
      <c r="O88">
        <v>4.7046982774451105E-3</v>
      </c>
      <c r="P88">
        <f>SUM($O$2:O88)</f>
        <v>99.731598205462561</v>
      </c>
    </row>
    <row r="89" spans="1:16" x14ac:dyDescent="0.25">
      <c r="A89" s="73">
        <v>41710</v>
      </c>
      <c r="B89">
        <v>4.47</v>
      </c>
      <c r="C89" s="11">
        <f t="shared" si="5"/>
        <v>126.576304302</v>
      </c>
      <c r="D89" s="12">
        <f t="shared" si="6"/>
        <v>2.1485643795074263</v>
      </c>
      <c r="E89">
        <f t="shared" si="7"/>
        <v>127.51318339737439</v>
      </c>
      <c r="F89">
        <f t="shared" si="8"/>
        <v>1.1519254416446701E-2</v>
      </c>
      <c r="N89" s="73">
        <v>41696</v>
      </c>
      <c r="O89">
        <v>4.6368768094937679E-3</v>
      </c>
      <c r="P89">
        <f>SUM($O$2:O89)</f>
        <v>99.73623508227206</v>
      </c>
    </row>
    <row r="90" spans="1:16" x14ac:dyDescent="0.25">
      <c r="A90" s="73">
        <v>41711</v>
      </c>
      <c r="B90">
        <v>2.23</v>
      </c>
      <c r="C90" s="11">
        <f t="shared" si="5"/>
        <v>63.146567918000002</v>
      </c>
      <c r="D90" s="12">
        <f t="shared" si="6"/>
        <v>1.0718788738929665</v>
      </c>
      <c r="E90">
        <f t="shared" si="7"/>
        <v>29.195065152435525</v>
      </c>
      <c r="F90">
        <f t="shared" si="8"/>
        <v>2.6374165732150246E-3</v>
      </c>
      <c r="N90" s="73">
        <v>41756</v>
      </c>
      <c r="O90">
        <v>4.5361195853268355E-3</v>
      </c>
      <c r="P90">
        <f>SUM($O$2:O90)</f>
        <v>99.740771201857385</v>
      </c>
    </row>
    <row r="91" spans="1:16" x14ac:dyDescent="0.25">
      <c r="A91" s="73">
        <v>41712</v>
      </c>
      <c r="B91">
        <v>1.8</v>
      </c>
      <c r="C91" s="11">
        <f t="shared" si="5"/>
        <v>50.970323880000002</v>
      </c>
      <c r="D91" s="12">
        <f t="shared" si="6"/>
        <v>0.86519370986876232</v>
      </c>
      <c r="E91">
        <f t="shared" si="7"/>
        <v>18.538767160970842</v>
      </c>
      <c r="F91">
        <f t="shared" si="8"/>
        <v>1.6747505615085107E-3</v>
      </c>
      <c r="N91" s="73">
        <v>41703</v>
      </c>
      <c r="O91">
        <v>4.5027936227331209E-3</v>
      </c>
      <c r="P91">
        <f>SUM($O$2:O91)</f>
        <v>99.745273995480119</v>
      </c>
    </row>
    <row r="92" spans="1:16" x14ac:dyDescent="0.25">
      <c r="A92" s="73">
        <v>41713</v>
      </c>
      <c r="B92">
        <v>1.91</v>
      </c>
      <c r="C92" s="11">
        <f t="shared" si="5"/>
        <v>54.085177006000002</v>
      </c>
      <c r="D92" s="12">
        <f t="shared" si="6"/>
        <v>0.91806665880518667</v>
      </c>
      <c r="E92">
        <f t="shared" si="7"/>
        <v>21.022960662710471</v>
      </c>
      <c r="F92">
        <f t="shared" si="8"/>
        <v>1.8991670195075635E-3</v>
      </c>
      <c r="N92" s="73">
        <v>41730</v>
      </c>
      <c r="O92">
        <v>4.5027936227331209E-3</v>
      </c>
      <c r="P92">
        <f>SUM($O$2:O92)</f>
        <v>99.749776789102853</v>
      </c>
    </row>
    <row r="93" spans="1:16" x14ac:dyDescent="0.25">
      <c r="A93" s="73">
        <v>41714</v>
      </c>
      <c r="B93">
        <v>1.76</v>
      </c>
      <c r="C93" s="11">
        <f t="shared" si="5"/>
        <v>49.837650016000005</v>
      </c>
      <c r="D93" s="12">
        <f t="shared" si="6"/>
        <v>0.84596718298278983</v>
      </c>
      <c r="E93">
        <f t="shared" si="7"/>
        <v>17.676244285419763</v>
      </c>
      <c r="F93">
        <f t="shared" si="8"/>
        <v>1.5968321833552863E-3</v>
      </c>
      <c r="N93" s="73">
        <v>41746</v>
      </c>
      <c r="O93">
        <v>4.4365310408537887E-3</v>
      </c>
      <c r="P93">
        <f>SUM($O$2:O93)</f>
        <v>99.754213320143705</v>
      </c>
    </row>
    <row r="94" spans="1:16" x14ac:dyDescent="0.25">
      <c r="A94" s="73">
        <v>41715</v>
      </c>
      <c r="B94">
        <v>4.42</v>
      </c>
      <c r="C94" s="11">
        <f t="shared" si="5"/>
        <v>125.16046197200001</v>
      </c>
      <c r="D94" s="12">
        <f t="shared" si="6"/>
        <v>2.1245312208999607</v>
      </c>
      <c r="E94">
        <f t="shared" si="7"/>
        <v>124.50831338749349</v>
      </c>
      <c r="F94">
        <f t="shared" si="8"/>
        <v>1.1247801212864604E-2</v>
      </c>
      <c r="N94" s="73">
        <v>41816</v>
      </c>
      <c r="O94">
        <v>4.4365310408537887E-3</v>
      </c>
      <c r="P94">
        <f>SUM($O$2:O94)</f>
        <v>99.758649851184558</v>
      </c>
    </row>
    <row r="95" spans="1:16" x14ac:dyDescent="0.25">
      <c r="A95" s="73">
        <v>41716</v>
      </c>
      <c r="B95">
        <v>3.93</v>
      </c>
      <c r="C95" s="11">
        <f t="shared" si="5"/>
        <v>111.285207138</v>
      </c>
      <c r="D95" s="12">
        <f t="shared" si="6"/>
        <v>1.8890062665467975</v>
      </c>
      <c r="E95">
        <f t="shared" si="7"/>
        <v>97.054426106480719</v>
      </c>
      <c r="F95">
        <f t="shared" si="8"/>
        <v>8.7676787354506475E-3</v>
      </c>
      <c r="N95" s="73">
        <v>41706</v>
      </c>
      <c r="O95">
        <v>4.3055617225034046E-3</v>
      </c>
      <c r="P95">
        <f>SUM($O$2:O95)</f>
        <v>99.762955412907061</v>
      </c>
    </row>
    <row r="96" spans="1:16" x14ac:dyDescent="0.25">
      <c r="A96" s="73">
        <v>41717</v>
      </c>
      <c r="B96">
        <v>8.6999999999999993</v>
      </c>
      <c r="C96" s="11">
        <f t="shared" si="5"/>
        <v>246.35656541999998</v>
      </c>
      <c r="D96" s="12">
        <f t="shared" si="6"/>
        <v>4.1817695976990175</v>
      </c>
      <c r="E96">
        <f t="shared" si="7"/>
        <v>523.21954001159918</v>
      </c>
      <c r="F96">
        <f t="shared" si="8"/>
        <v>4.7266477367029089E-2</v>
      </c>
      <c r="N96" s="73">
        <v>41753</v>
      </c>
      <c r="O96">
        <v>4.176663929594448E-3</v>
      </c>
      <c r="P96">
        <f>SUM($O$2:O96)</f>
        <v>99.76713207683666</v>
      </c>
    </row>
    <row r="97" spans="1:16" x14ac:dyDescent="0.25">
      <c r="A97" s="73">
        <v>41718</v>
      </c>
      <c r="B97">
        <v>3.52</v>
      </c>
      <c r="C97" s="11">
        <f t="shared" si="5"/>
        <v>99.67530003200001</v>
      </c>
      <c r="D97" s="12">
        <f t="shared" si="6"/>
        <v>1.6919343659655797</v>
      </c>
      <c r="E97">
        <f t="shared" si="7"/>
        <v>76.837563613970687</v>
      </c>
      <c r="F97">
        <f t="shared" si="8"/>
        <v>6.9413328130231711E-3</v>
      </c>
      <c r="N97" s="73">
        <v>41874</v>
      </c>
      <c r="O97">
        <v>4.176663929594448E-3</v>
      </c>
      <c r="P97">
        <f>SUM($O$2:O97)</f>
        <v>99.771308740766258</v>
      </c>
    </row>
    <row r="98" spans="1:16" x14ac:dyDescent="0.25">
      <c r="A98" s="73">
        <v>41719</v>
      </c>
      <c r="B98">
        <v>2.31</v>
      </c>
      <c r="C98" s="11">
        <f t="shared" si="5"/>
        <v>65.411915646000011</v>
      </c>
      <c r="D98" s="12">
        <f t="shared" si="6"/>
        <v>1.1103319276649117</v>
      </c>
      <c r="E98">
        <f t="shared" si="7"/>
        <v>31.460131708935798</v>
      </c>
      <c r="F98">
        <f t="shared" si="8"/>
        <v>2.8420375954445487E-3</v>
      </c>
      <c r="N98" s="73">
        <v>41884</v>
      </c>
      <c r="O98">
        <v>3.925068630478922E-3</v>
      </c>
      <c r="P98">
        <f>SUM($O$2:O98)</f>
        <v>99.775233809396738</v>
      </c>
    </row>
    <row r="99" spans="1:16" x14ac:dyDescent="0.25">
      <c r="A99" s="73">
        <v>41720</v>
      </c>
      <c r="B99">
        <v>1.93</v>
      </c>
      <c r="C99" s="11">
        <f t="shared" si="5"/>
        <v>54.651513938000001</v>
      </c>
      <c r="D99" s="12">
        <f t="shared" si="6"/>
        <v>0.92767992224817297</v>
      </c>
      <c r="E99">
        <f t="shared" si="7"/>
        <v>21.492386117548683</v>
      </c>
      <c r="F99">
        <f t="shared" si="8"/>
        <v>1.9415738601162419E-3</v>
      </c>
      <c r="N99" s="73">
        <v>41700</v>
      </c>
      <c r="O99">
        <v>3.8634588895457554E-3</v>
      </c>
      <c r="P99">
        <f>SUM($O$2:O99)</f>
        <v>99.779097268286279</v>
      </c>
    </row>
    <row r="100" spans="1:16" x14ac:dyDescent="0.25">
      <c r="A100" s="73">
        <v>41721</v>
      </c>
      <c r="B100">
        <v>1.72</v>
      </c>
      <c r="C100" s="11">
        <f t="shared" si="5"/>
        <v>48.704976152</v>
      </c>
      <c r="D100" s="12">
        <f t="shared" si="6"/>
        <v>0.82674065609681724</v>
      </c>
      <c r="E100">
        <f t="shared" si="7"/>
        <v>16.835400275384504</v>
      </c>
      <c r="F100">
        <f t="shared" si="8"/>
        <v>1.5208722251919262E-3</v>
      </c>
      <c r="N100" s="73">
        <v>41748</v>
      </c>
      <c r="O100">
        <v>3.5925779324474478E-3</v>
      </c>
      <c r="P100">
        <f>SUM($O$2:O100)</f>
        <v>99.78268984621873</v>
      </c>
    </row>
    <row r="101" spans="1:16" x14ac:dyDescent="0.25">
      <c r="A101" s="73">
        <v>41722</v>
      </c>
      <c r="B101">
        <v>1.55</v>
      </c>
      <c r="C101" s="11">
        <f t="shared" si="5"/>
        <v>43.891112230000005</v>
      </c>
      <c r="D101" s="12">
        <f t="shared" si="6"/>
        <v>0.74502791683143432</v>
      </c>
      <c r="E101">
        <f t="shared" si="7"/>
        <v>13.502256042428062</v>
      </c>
      <c r="F101">
        <f t="shared" si="8"/>
        <v>1.2197634660569242E-3</v>
      </c>
      <c r="N101" s="73">
        <v>41652</v>
      </c>
      <c r="O101">
        <v>3.4465765288543585E-3</v>
      </c>
      <c r="P101">
        <f>SUM($O$2:O101)</f>
        <v>99.786136422747589</v>
      </c>
    </row>
    <row r="102" spans="1:16" x14ac:dyDescent="0.25">
      <c r="A102" s="73">
        <v>41723</v>
      </c>
      <c r="B102">
        <v>2.93</v>
      </c>
      <c r="C102" s="11">
        <f t="shared" si="5"/>
        <v>82.968360538000013</v>
      </c>
      <c r="D102" s="12">
        <f t="shared" si="6"/>
        <v>1.4083430943974855</v>
      </c>
      <c r="E102">
        <f t="shared" si="7"/>
        <v>52.078982943951843</v>
      </c>
      <c r="F102">
        <f t="shared" si="8"/>
        <v>4.7046982774451105E-3</v>
      </c>
      <c r="N102" s="73">
        <v>41776</v>
      </c>
      <c r="O102">
        <v>3.3890713396495836E-3</v>
      </c>
      <c r="P102">
        <f>SUM($O$2:O102)</f>
        <v>99.789525494087243</v>
      </c>
    </row>
    <row r="103" spans="1:16" x14ac:dyDescent="0.25">
      <c r="A103" s="73">
        <v>41724</v>
      </c>
      <c r="B103">
        <v>2.06</v>
      </c>
      <c r="C103" s="11">
        <f t="shared" si="5"/>
        <v>58.332703996000006</v>
      </c>
      <c r="D103" s="12">
        <f t="shared" si="6"/>
        <v>0.99016613462758374</v>
      </c>
      <c r="E103">
        <f t="shared" si="7"/>
        <v>24.67752759912133</v>
      </c>
      <c r="F103">
        <f t="shared" si="8"/>
        <v>2.2293123833109249E-3</v>
      </c>
      <c r="N103" s="73">
        <v>41707</v>
      </c>
      <c r="O103">
        <v>3.3605103679583588E-3</v>
      </c>
      <c r="P103">
        <f>SUM($O$2:O103)</f>
        <v>99.792886004455198</v>
      </c>
    </row>
    <row r="104" spans="1:16" x14ac:dyDescent="0.25">
      <c r="A104" s="73">
        <v>41725</v>
      </c>
      <c r="B104">
        <v>1.58</v>
      </c>
      <c r="C104" s="11">
        <f t="shared" si="5"/>
        <v>44.740617628000003</v>
      </c>
      <c r="D104" s="12">
        <f t="shared" si="6"/>
        <v>0.7594478119959136</v>
      </c>
      <c r="E104">
        <f t="shared" si="7"/>
        <v>14.062293675388759</v>
      </c>
      <c r="F104">
        <f t="shared" si="8"/>
        <v>1.2703560071964132E-3</v>
      </c>
      <c r="N104" s="73">
        <v>41750</v>
      </c>
      <c r="O104">
        <v>3.3605103679583588E-3</v>
      </c>
      <c r="P104">
        <f>SUM($O$2:O104)</f>
        <v>99.796246514823153</v>
      </c>
    </row>
    <row r="105" spans="1:16" x14ac:dyDescent="0.25">
      <c r="A105" s="73">
        <v>41726</v>
      </c>
      <c r="B105">
        <v>2.09</v>
      </c>
      <c r="C105" s="11">
        <f t="shared" si="5"/>
        <v>59.182209393999997</v>
      </c>
      <c r="D105" s="12">
        <f t="shared" si="6"/>
        <v>1.0045860297920628</v>
      </c>
      <c r="E105">
        <f t="shared" si="7"/>
        <v>25.445633384621615</v>
      </c>
      <c r="F105">
        <f t="shared" si="8"/>
        <v>2.2987013337408503E-3</v>
      </c>
      <c r="N105" s="73">
        <v>41737</v>
      </c>
      <c r="O105">
        <v>3.332077063382244E-3</v>
      </c>
      <c r="P105">
        <f>SUM($O$2:O105)</f>
        <v>99.799578591886529</v>
      </c>
    </row>
    <row r="106" spans="1:16" x14ac:dyDescent="0.25">
      <c r="A106" s="73">
        <v>41727</v>
      </c>
      <c r="B106">
        <v>27.1</v>
      </c>
      <c r="C106" s="11">
        <f t="shared" si="5"/>
        <v>767.38654286000008</v>
      </c>
      <c r="D106" s="12">
        <f t="shared" si="6"/>
        <v>13.025971965246367</v>
      </c>
      <c r="E106">
        <f t="shared" si="7"/>
        <v>5818.3257951567248</v>
      </c>
      <c r="F106">
        <f t="shared" si="8"/>
        <v>0.52561447629551483</v>
      </c>
      <c r="N106" s="73">
        <v>41695</v>
      </c>
      <c r="O106">
        <v>3.2755932098040524E-3</v>
      </c>
      <c r="P106">
        <f>SUM($O$2:O106)</f>
        <v>99.802854185096336</v>
      </c>
    </row>
    <row r="107" spans="1:16" x14ac:dyDescent="0.25">
      <c r="A107" s="73">
        <v>41728</v>
      </c>
      <c r="B107">
        <v>64.400000000000006</v>
      </c>
      <c r="C107" s="11">
        <f t="shared" si="5"/>
        <v>1823.6049210400004</v>
      </c>
      <c r="D107" s="12">
        <f t="shared" si="6"/>
        <v>30.954708286415723</v>
      </c>
      <c r="E107">
        <f t="shared" si="7"/>
        <v>36453.6632967798</v>
      </c>
      <c r="F107">
        <f t="shared" si="8"/>
        <v>3.2931420166845138</v>
      </c>
      <c r="N107" s="73">
        <v>41747</v>
      </c>
      <c r="O107">
        <v>3.2475425373713362E-3</v>
      </c>
      <c r="P107">
        <f>SUM($O$2:O107)</f>
        <v>99.806101727633703</v>
      </c>
    </row>
    <row r="108" spans="1:16" x14ac:dyDescent="0.25">
      <c r="A108" s="73">
        <v>41729</v>
      </c>
      <c r="B108">
        <v>8.4600000000000009</v>
      </c>
      <c r="C108" s="11">
        <f t="shared" si="5"/>
        <v>239.56052223600003</v>
      </c>
      <c r="D108" s="12">
        <f t="shared" si="6"/>
        <v>4.0664104363831832</v>
      </c>
      <c r="E108">
        <f t="shared" si="7"/>
        <v>493.09239990954887</v>
      </c>
      <c r="F108">
        <f t="shared" si="8"/>
        <v>4.4544859237600459E-2</v>
      </c>
      <c r="N108" s="73">
        <v>41749</v>
      </c>
      <c r="O108">
        <v>3.1918233909895843E-3</v>
      </c>
      <c r="P108">
        <f>SUM($O$2:O108)</f>
        <v>99.809293551024695</v>
      </c>
    </row>
    <row r="109" spans="1:16" x14ac:dyDescent="0.25">
      <c r="A109" s="73">
        <v>41730</v>
      </c>
      <c r="B109">
        <v>2.87</v>
      </c>
      <c r="C109" s="11">
        <f t="shared" si="5"/>
        <v>81.269349742000003</v>
      </c>
      <c r="D109" s="12">
        <f t="shared" si="6"/>
        <v>1.3795033040685267</v>
      </c>
      <c r="E109">
        <f t="shared" si="7"/>
        <v>49.843985405542142</v>
      </c>
      <c r="F109">
        <f t="shared" si="8"/>
        <v>4.5027936227331209E-3</v>
      </c>
      <c r="N109" s="73">
        <v>41704</v>
      </c>
      <c r="O109">
        <v>3.0819121407830233E-3</v>
      </c>
      <c r="P109">
        <f>SUM($O$2:O109)</f>
        <v>99.81237546316548</v>
      </c>
    </row>
    <row r="110" spans="1:16" x14ac:dyDescent="0.25">
      <c r="A110" s="73">
        <v>41731</v>
      </c>
      <c r="B110">
        <v>2.2400000000000002</v>
      </c>
      <c r="C110" s="11">
        <f t="shared" si="5"/>
        <v>63.429736384000009</v>
      </c>
      <c r="D110" s="12">
        <f t="shared" si="6"/>
        <v>1.0766855056144597</v>
      </c>
      <c r="E110">
        <f t="shared" si="7"/>
        <v>29.473311760929573</v>
      </c>
      <c r="F110">
        <f t="shared" si="8"/>
        <v>2.6625527464981267E-3</v>
      </c>
      <c r="N110" s="73">
        <v>41762</v>
      </c>
      <c r="O110">
        <v>3.0819121407830233E-3</v>
      </c>
      <c r="P110">
        <f>SUM($O$2:O110)</f>
        <v>99.815457375306266</v>
      </c>
    </row>
    <row r="111" spans="1:16" x14ac:dyDescent="0.25">
      <c r="A111" s="73">
        <v>41732</v>
      </c>
      <c r="B111">
        <v>2.19</v>
      </c>
      <c r="C111" s="11">
        <f t="shared" si="5"/>
        <v>62.013894054000005</v>
      </c>
      <c r="D111" s="12">
        <f t="shared" si="6"/>
        <v>1.0526523470069942</v>
      </c>
      <c r="E111">
        <f t="shared" si="7"/>
        <v>28.096010890735332</v>
      </c>
      <c r="F111">
        <f t="shared" si="8"/>
        <v>2.5381304812150253E-3</v>
      </c>
      <c r="N111" s="73">
        <v>41705</v>
      </c>
      <c r="O111">
        <v>2.9208552766542273E-3</v>
      </c>
      <c r="P111">
        <f>SUM($O$2:O111)</f>
        <v>99.818378230582923</v>
      </c>
    </row>
    <row r="112" spans="1:16" x14ac:dyDescent="0.25">
      <c r="A112" s="73">
        <v>41733</v>
      </c>
      <c r="B112">
        <v>2.14</v>
      </c>
      <c r="C112" s="11">
        <f t="shared" si="5"/>
        <v>60.598051724000008</v>
      </c>
      <c r="D112" s="12">
        <f t="shared" si="6"/>
        <v>1.0286191883995286</v>
      </c>
      <c r="E112">
        <f t="shared" si="7"/>
        <v>26.753483514745767</v>
      </c>
      <c r="F112">
        <f t="shared" si="8"/>
        <v>2.4168495752488199E-3</v>
      </c>
      <c r="N112" s="73">
        <v>41638</v>
      </c>
      <c r="O112">
        <v>2.894456145242598E-3</v>
      </c>
      <c r="P112">
        <f>SUM($O$2:O112)</f>
        <v>99.821272686728165</v>
      </c>
    </row>
    <row r="113" spans="1:16" x14ac:dyDescent="0.25">
      <c r="A113" s="73">
        <v>41734</v>
      </c>
      <c r="B113">
        <v>1.9</v>
      </c>
      <c r="C113" s="11">
        <f t="shared" si="5"/>
        <v>53.802008540000003</v>
      </c>
      <c r="D113" s="12">
        <f t="shared" si="6"/>
        <v>0.91326002708369347</v>
      </c>
      <c r="E113">
        <f t="shared" si="7"/>
        <v>20.790300812224441</v>
      </c>
      <c r="F113">
        <f t="shared" si="8"/>
        <v>1.8781490514917466E-3</v>
      </c>
      <c r="N113" s="73">
        <v>41719</v>
      </c>
      <c r="O113">
        <v>2.8420375954445487E-3</v>
      </c>
      <c r="P113">
        <f>SUM($O$2:O113)</f>
        <v>99.824114724323607</v>
      </c>
    </row>
    <row r="114" spans="1:16" x14ac:dyDescent="0.25">
      <c r="A114" s="73">
        <v>41735</v>
      </c>
      <c r="B114">
        <v>1.67</v>
      </c>
      <c r="C114" s="11">
        <f t="shared" si="5"/>
        <v>47.289133822000004</v>
      </c>
      <c r="D114" s="12">
        <f t="shared" si="6"/>
        <v>0.80270749748935177</v>
      </c>
      <c r="E114">
        <f t="shared" si="7"/>
        <v>15.814740057835325</v>
      </c>
      <c r="F114">
        <f t="shared" si="8"/>
        <v>1.4286680749586499E-3</v>
      </c>
      <c r="N114" s="73">
        <v>41708</v>
      </c>
      <c r="O114">
        <v>2.6625527464981267E-3</v>
      </c>
      <c r="P114">
        <f>SUM($O$2:O114)</f>
        <v>99.826777277070107</v>
      </c>
    </row>
    <row r="115" spans="1:16" x14ac:dyDescent="0.25">
      <c r="A115" s="73">
        <v>41736</v>
      </c>
      <c r="B115">
        <v>6.44</v>
      </c>
      <c r="C115" s="11">
        <f t="shared" si="5"/>
        <v>182.36049210400003</v>
      </c>
      <c r="D115" s="12">
        <f t="shared" si="6"/>
        <v>3.0954708286415724</v>
      </c>
      <c r="E115">
        <f t="shared" si="7"/>
        <v>276.52931504601565</v>
      </c>
      <c r="F115">
        <f t="shared" si="8"/>
        <v>2.4981036852432525E-2</v>
      </c>
      <c r="N115" s="73">
        <v>41709</v>
      </c>
      <c r="O115">
        <v>2.6625527464981267E-3</v>
      </c>
      <c r="P115">
        <f>SUM($O$2:O115)</f>
        <v>99.829439829816607</v>
      </c>
    </row>
    <row r="116" spans="1:16" x14ac:dyDescent="0.25">
      <c r="A116" s="73">
        <v>41737</v>
      </c>
      <c r="B116">
        <v>2.4900000000000002</v>
      </c>
      <c r="C116" s="11">
        <f t="shared" si="5"/>
        <v>70.508948034000014</v>
      </c>
      <c r="D116" s="12">
        <f t="shared" si="6"/>
        <v>1.1968512986517881</v>
      </c>
      <c r="E116">
        <f t="shared" si="7"/>
        <v>36.884657488822697</v>
      </c>
      <c r="F116">
        <f t="shared" si="8"/>
        <v>3.332077063382244E-3</v>
      </c>
      <c r="N116" s="73">
        <v>41731</v>
      </c>
      <c r="O116">
        <v>2.6625527464981267E-3</v>
      </c>
      <c r="P116">
        <f>SUM($O$2:O116)</f>
        <v>99.832102382563107</v>
      </c>
    </row>
    <row r="117" spans="1:16" x14ac:dyDescent="0.25">
      <c r="A117" s="73">
        <v>41738</v>
      </c>
      <c r="B117">
        <v>1.69</v>
      </c>
      <c r="C117" s="11">
        <f t="shared" si="5"/>
        <v>47.855470754000002</v>
      </c>
      <c r="D117" s="12">
        <f t="shared" si="6"/>
        <v>0.81232076093233796</v>
      </c>
      <c r="E117">
        <f t="shared" si="7"/>
        <v>16.218958138796257</v>
      </c>
      <c r="F117">
        <f t="shared" si="8"/>
        <v>1.4651842279575617E-3</v>
      </c>
      <c r="N117" s="73">
        <v>41711</v>
      </c>
      <c r="O117">
        <v>2.6374165732150246E-3</v>
      </c>
      <c r="P117">
        <f>SUM($O$2:O117)</f>
        <v>99.834739799136315</v>
      </c>
    </row>
    <row r="118" spans="1:16" x14ac:dyDescent="0.25">
      <c r="A118" s="73">
        <v>41739</v>
      </c>
      <c r="B118">
        <v>1.57</v>
      </c>
      <c r="C118" s="11">
        <f t="shared" si="5"/>
        <v>44.457449162000003</v>
      </c>
      <c r="D118" s="12">
        <f t="shared" si="6"/>
        <v>0.75464118027442051</v>
      </c>
      <c r="E118">
        <f t="shared" si="7"/>
        <v>13.874278318599936</v>
      </c>
      <c r="F118">
        <f t="shared" si="8"/>
        <v>1.2533711224076763E-3</v>
      </c>
      <c r="N118" s="73">
        <v>41686</v>
      </c>
      <c r="O118">
        <v>2.5875219431903749E-3</v>
      </c>
      <c r="P118">
        <f>SUM($O$2:O118)</f>
        <v>99.837327321079499</v>
      </c>
    </row>
    <row r="119" spans="1:16" x14ac:dyDescent="0.25">
      <c r="A119" s="73">
        <v>41740</v>
      </c>
      <c r="B119">
        <v>1.6</v>
      </c>
      <c r="C119" s="11">
        <f t="shared" si="5"/>
        <v>45.306954560000008</v>
      </c>
      <c r="D119" s="12">
        <f t="shared" si="6"/>
        <v>0.7690610754388999</v>
      </c>
      <c r="E119">
        <f t="shared" si="7"/>
        <v>14.442337919807493</v>
      </c>
      <c r="F119">
        <f t="shared" si="8"/>
        <v>1.3046883501301068E-3</v>
      </c>
      <c r="N119" s="73">
        <v>41983</v>
      </c>
      <c r="O119">
        <v>2.5875219431903749E-3</v>
      </c>
      <c r="P119">
        <f>SUM($O$2:O119)</f>
        <v>99.839914843022683</v>
      </c>
    </row>
    <row r="120" spans="1:16" x14ac:dyDescent="0.25">
      <c r="A120" s="73">
        <v>41741</v>
      </c>
      <c r="B120">
        <v>1.7</v>
      </c>
      <c r="C120" s="11">
        <f t="shared" si="5"/>
        <v>48.138639220000002</v>
      </c>
      <c r="D120" s="12">
        <f t="shared" si="6"/>
        <v>0.81712739265383116</v>
      </c>
      <c r="E120">
        <f t="shared" si="7"/>
        <v>16.423089227363956</v>
      </c>
      <c r="F120">
        <f t="shared" si="8"/>
        <v>1.4836249717368904E-3</v>
      </c>
      <c r="N120" s="73">
        <v>41732</v>
      </c>
      <c r="O120">
        <v>2.5381304812150253E-3</v>
      </c>
      <c r="P120">
        <f>SUM($O$2:O120)</f>
        <v>99.842452973503896</v>
      </c>
    </row>
    <row r="121" spans="1:16" x14ac:dyDescent="0.25">
      <c r="A121" s="73">
        <v>41742</v>
      </c>
      <c r="B121">
        <v>1.77</v>
      </c>
      <c r="C121" s="11">
        <f t="shared" si="5"/>
        <v>50.120818482000004</v>
      </c>
      <c r="D121" s="12">
        <f t="shared" si="6"/>
        <v>0.85077381470428282</v>
      </c>
      <c r="E121">
        <f t="shared" si="7"/>
        <v>17.889840303899053</v>
      </c>
      <c r="F121">
        <f t="shared" si="8"/>
        <v>1.6161279676314528E-3</v>
      </c>
      <c r="N121" s="73">
        <v>41655</v>
      </c>
      <c r="O121">
        <v>2.5136232669735856E-3</v>
      </c>
      <c r="P121">
        <f>SUM($O$2:O121)</f>
        <v>99.844966596770874</v>
      </c>
    </row>
    <row r="122" spans="1:16" x14ac:dyDescent="0.25">
      <c r="A122" s="73">
        <v>41743</v>
      </c>
      <c r="B122">
        <v>2</v>
      </c>
      <c r="C122" s="11">
        <f t="shared" si="5"/>
        <v>56.633693200000003</v>
      </c>
      <c r="D122" s="12">
        <f t="shared" si="6"/>
        <v>0.96132634429862474</v>
      </c>
      <c r="E122">
        <f t="shared" si="7"/>
        <v>23.178574868745251</v>
      </c>
      <c r="F122">
        <f t="shared" si="8"/>
        <v>2.0939003623779975E-3</v>
      </c>
      <c r="N122" s="73">
        <v>41733</v>
      </c>
      <c r="O122">
        <v>2.4168495752488199E-3</v>
      </c>
      <c r="P122">
        <f>SUM($O$2:O122)</f>
        <v>99.847383446346129</v>
      </c>
    </row>
    <row r="123" spans="1:16" x14ac:dyDescent="0.25">
      <c r="A123" s="73">
        <v>41744</v>
      </c>
      <c r="B123">
        <v>42.9</v>
      </c>
      <c r="C123" s="11">
        <f t="shared" si="5"/>
        <v>1214.7927191399999</v>
      </c>
      <c r="D123" s="12">
        <f t="shared" si="6"/>
        <v>20.620450085205498</v>
      </c>
      <c r="E123">
        <f t="shared" si="7"/>
        <v>15406.805450267619</v>
      </c>
      <c r="F123">
        <f t="shared" si="8"/>
        <v>1.3918161792985615</v>
      </c>
      <c r="N123" s="73">
        <v>41726</v>
      </c>
      <c r="O123">
        <v>2.2987013337408503E-3</v>
      </c>
      <c r="P123">
        <f>SUM($O$2:O123)</f>
        <v>99.849682147679871</v>
      </c>
    </row>
    <row r="124" spans="1:16" x14ac:dyDescent="0.25">
      <c r="A124" s="73">
        <v>41745</v>
      </c>
      <c r="B124">
        <v>5.79</v>
      </c>
      <c r="C124" s="11">
        <f t="shared" si="5"/>
        <v>163.95454181400001</v>
      </c>
      <c r="D124" s="12">
        <f t="shared" si="6"/>
        <v>2.7830397667445186</v>
      </c>
      <c r="E124">
        <f t="shared" si="7"/>
        <v>220.68951193625398</v>
      </c>
      <c r="F124">
        <f t="shared" si="8"/>
        <v>1.9936594533232446E-2</v>
      </c>
      <c r="N124" s="73">
        <v>41770</v>
      </c>
      <c r="O124">
        <v>2.2987013337408503E-3</v>
      </c>
      <c r="P124">
        <f>SUM($O$2:O124)</f>
        <v>99.851980849013614</v>
      </c>
    </row>
    <row r="125" spans="1:16" x14ac:dyDescent="0.25">
      <c r="A125" s="73">
        <v>41746</v>
      </c>
      <c r="B125">
        <v>2.85</v>
      </c>
      <c r="C125" s="11">
        <f t="shared" si="5"/>
        <v>80.703012810000004</v>
      </c>
      <c r="D125" s="12">
        <f t="shared" si="6"/>
        <v>1.3698900406255403</v>
      </c>
      <c r="E125">
        <f t="shared" si="7"/>
        <v>49.110487172922227</v>
      </c>
      <c r="F125">
        <f t="shared" si="8"/>
        <v>4.4365310408537887E-3</v>
      </c>
      <c r="N125" s="73">
        <v>41724</v>
      </c>
      <c r="O125">
        <v>2.2293123833109249E-3</v>
      </c>
      <c r="P125">
        <f>SUM($O$2:O125)</f>
        <v>99.854210161396921</v>
      </c>
    </row>
    <row r="126" spans="1:16" x14ac:dyDescent="0.25">
      <c r="A126" s="73">
        <v>41747</v>
      </c>
      <c r="B126">
        <v>2.46</v>
      </c>
      <c r="C126" s="11">
        <f t="shared" si="5"/>
        <v>69.659442636000009</v>
      </c>
      <c r="D126" s="12">
        <f t="shared" si="6"/>
        <v>1.1824314034873085</v>
      </c>
      <c r="E126">
        <f t="shared" si="7"/>
        <v>35.948896707009524</v>
      </c>
      <c r="F126">
        <f t="shared" si="8"/>
        <v>3.2475425373713362E-3</v>
      </c>
      <c r="N126" s="73">
        <v>41677</v>
      </c>
      <c r="O126">
        <v>2.2064323008611519E-3</v>
      </c>
      <c r="P126">
        <f>SUM($O$2:O126)</f>
        <v>99.856416593697787</v>
      </c>
    </row>
    <row r="127" spans="1:16" x14ac:dyDescent="0.25">
      <c r="A127" s="73">
        <v>41748</v>
      </c>
      <c r="B127">
        <v>2.58</v>
      </c>
      <c r="C127" s="11">
        <f t="shared" si="5"/>
        <v>73.057464228000001</v>
      </c>
      <c r="D127" s="12">
        <f t="shared" si="6"/>
        <v>1.240110984145226</v>
      </c>
      <c r="E127">
        <f t="shared" si="7"/>
        <v>39.768289874340681</v>
      </c>
      <c r="F127">
        <f t="shared" si="8"/>
        <v>3.5925779324474478E-3</v>
      </c>
      <c r="N127" s="73">
        <v>41624</v>
      </c>
      <c r="O127">
        <v>2.1836768811539886E-3</v>
      </c>
      <c r="P127">
        <f>SUM($O$2:O127)</f>
        <v>99.858600270578947</v>
      </c>
    </row>
    <row r="128" spans="1:16" x14ac:dyDescent="0.25">
      <c r="A128" s="73">
        <v>41749</v>
      </c>
      <c r="B128">
        <v>2.44</v>
      </c>
      <c r="C128" s="11">
        <f t="shared" si="5"/>
        <v>69.093105703999996</v>
      </c>
      <c r="D128" s="12">
        <f t="shared" si="6"/>
        <v>1.1728181400443221</v>
      </c>
      <c r="E128">
        <f t="shared" si="7"/>
        <v>35.3321097627801</v>
      </c>
      <c r="F128">
        <f t="shared" si="8"/>
        <v>3.1918233909895843E-3</v>
      </c>
      <c r="N128" s="73">
        <v>41763</v>
      </c>
      <c r="O128">
        <v>2.1161578655977046E-3</v>
      </c>
      <c r="P128">
        <f>SUM($O$2:O128)</f>
        <v>99.860716428444547</v>
      </c>
    </row>
    <row r="129" spans="1:16" x14ac:dyDescent="0.25">
      <c r="A129" s="73">
        <v>41750</v>
      </c>
      <c r="B129">
        <v>2.5</v>
      </c>
      <c r="C129" s="11">
        <f t="shared" si="5"/>
        <v>70.792116500000006</v>
      </c>
      <c r="D129" s="12">
        <f t="shared" si="6"/>
        <v>1.2016579303732808</v>
      </c>
      <c r="E129">
        <f t="shared" si="7"/>
        <v>37.199401920183725</v>
      </c>
      <c r="F129">
        <f t="shared" si="8"/>
        <v>3.3605103679583588E-3</v>
      </c>
      <c r="N129" s="73">
        <v>41743</v>
      </c>
      <c r="O129">
        <v>2.0939003623779975E-3</v>
      </c>
      <c r="P129">
        <f>SUM($O$2:O129)</f>
        <v>99.86281032880693</v>
      </c>
    </row>
    <row r="130" spans="1:16" x14ac:dyDescent="0.25">
      <c r="A130" s="73">
        <v>41751</v>
      </c>
      <c r="B130">
        <v>3.8</v>
      </c>
      <c r="C130" s="11">
        <f t="shared" si="5"/>
        <v>107.60401708000001</v>
      </c>
      <c r="D130" s="12">
        <f t="shared" si="6"/>
        <v>1.8265200541673869</v>
      </c>
      <c r="E130">
        <f t="shared" si="7"/>
        <v>90.374178780192494</v>
      </c>
      <c r="F130">
        <f t="shared" si="8"/>
        <v>8.1642002051053198E-3</v>
      </c>
      <c r="N130" s="73">
        <v>41781</v>
      </c>
      <c r="O130">
        <v>2.0497581628918823E-3</v>
      </c>
      <c r="P130">
        <f>SUM($O$2:O130)</f>
        <v>99.864860086969827</v>
      </c>
    </row>
    <row r="131" spans="1:16" x14ac:dyDescent="0.25">
      <c r="A131" s="73">
        <v>41752</v>
      </c>
      <c r="B131">
        <v>2.98</v>
      </c>
      <c r="C131" s="11">
        <f t="shared" ref="C131:C194" si="9">28.3168466*B131</f>
        <v>84.384202868000003</v>
      </c>
      <c r="D131" s="12">
        <f t="shared" ref="D131:D194" si="10">C131*86400*10^6/(5.09*10^12)</f>
        <v>1.4323762530049509</v>
      </c>
      <c r="E131">
        <f t="shared" ref="E131:E194" si="11">25.2*D131^2.12</f>
        <v>53.981086178624686</v>
      </c>
      <c r="F131">
        <f t="shared" ref="F131:F194" si="12">(E131/$H$2)*100</f>
        <v>4.8765300089003687E-3</v>
      </c>
      <c r="N131" s="73">
        <v>41855</v>
      </c>
      <c r="O131">
        <v>1.9844757549402695E-3</v>
      </c>
      <c r="P131">
        <f>SUM($O$2:O131)</f>
        <v>99.866844562724765</v>
      </c>
    </row>
    <row r="132" spans="1:16" x14ac:dyDescent="0.25">
      <c r="A132" s="73">
        <v>41753</v>
      </c>
      <c r="B132">
        <v>2.77</v>
      </c>
      <c r="C132" s="11">
        <f t="shared" si="9"/>
        <v>78.437665082000009</v>
      </c>
      <c r="D132" s="12">
        <f t="shared" si="10"/>
        <v>1.3314369868535954</v>
      </c>
      <c r="E132">
        <f t="shared" si="11"/>
        <v>46.233870213264886</v>
      </c>
      <c r="F132">
        <f t="shared" si="12"/>
        <v>4.176663929594448E-3</v>
      </c>
      <c r="N132" s="73">
        <v>41642</v>
      </c>
      <c r="O132">
        <v>1.9629628873190173E-3</v>
      </c>
      <c r="P132">
        <f>SUM($O$2:O132)</f>
        <v>99.868807525612084</v>
      </c>
    </row>
    <row r="133" spans="1:16" x14ac:dyDescent="0.25">
      <c r="A133" s="73">
        <v>41754</v>
      </c>
      <c r="B133">
        <v>11.5</v>
      </c>
      <c r="C133" s="11">
        <f t="shared" si="9"/>
        <v>325.64373590000002</v>
      </c>
      <c r="D133" s="12">
        <f t="shared" si="10"/>
        <v>5.5276264797170933</v>
      </c>
      <c r="E133">
        <f t="shared" si="11"/>
        <v>945.32808500947101</v>
      </c>
      <c r="F133">
        <f t="shared" si="12"/>
        <v>8.53988146802135E-2</v>
      </c>
      <c r="N133" s="73">
        <v>41720</v>
      </c>
      <c r="O133">
        <v>1.9415738601162419E-3</v>
      </c>
      <c r="P133">
        <f>SUM($O$2:O133)</f>
        <v>99.870749099472206</v>
      </c>
    </row>
    <row r="134" spans="1:16" x14ac:dyDescent="0.25">
      <c r="A134" s="73">
        <v>41755</v>
      </c>
      <c r="B134">
        <v>4.25</v>
      </c>
      <c r="C134" s="11">
        <f t="shared" si="9"/>
        <v>120.34659805000001</v>
      </c>
      <c r="D134" s="12">
        <f t="shared" si="10"/>
        <v>2.0428184816345776</v>
      </c>
      <c r="E134">
        <f t="shared" si="11"/>
        <v>114.5744208926733</v>
      </c>
      <c r="F134">
        <f t="shared" si="12"/>
        <v>1.0350395690199091E-2</v>
      </c>
      <c r="N134" s="73">
        <v>41697</v>
      </c>
      <c r="O134">
        <v>1.8991670195075635E-3</v>
      </c>
      <c r="P134">
        <f>SUM($O$2:O134)</f>
        <v>99.872648266491709</v>
      </c>
    </row>
    <row r="135" spans="1:16" x14ac:dyDescent="0.25">
      <c r="A135" s="73">
        <v>41756</v>
      </c>
      <c r="B135">
        <v>2.88</v>
      </c>
      <c r="C135" s="11">
        <f t="shared" si="9"/>
        <v>81.552518207999995</v>
      </c>
      <c r="D135" s="12">
        <f t="shared" si="10"/>
        <v>1.3843099357900195</v>
      </c>
      <c r="E135">
        <f t="shared" si="11"/>
        <v>50.212889453189462</v>
      </c>
      <c r="F135">
        <f t="shared" si="12"/>
        <v>4.5361195853268355E-3</v>
      </c>
      <c r="N135" s="73">
        <v>41713</v>
      </c>
      <c r="O135">
        <v>1.8991670195075635E-3</v>
      </c>
      <c r="P135">
        <f>SUM($O$2:O135)</f>
        <v>99.874547433511211</v>
      </c>
    </row>
    <row r="136" spans="1:16" x14ac:dyDescent="0.25">
      <c r="A136" s="73">
        <v>41757</v>
      </c>
      <c r="B136">
        <v>6.82</v>
      </c>
      <c r="C136" s="11">
        <f t="shared" si="9"/>
        <v>193.12089381200002</v>
      </c>
      <c r="D136" s="12">
        <f t="shared" si="10"/>
        <v>3.2781228340583111</v>
      </c>
      <c r="E136">
        <f t="shared" si="11"/>
        <v>312.26694423445389</v>
      </c>
      <c r="F136">
        <f t="shared" si="12"/>
        <v>2.8209493956976344E-2</v>
      </c>
      <c r="N136" s="73">
        <v>41734</v>
      </c>
      <c r="O136">
        <v>1.8781490514917466E-3</v>
      </c>
      <c r="P136">
        <f>SUM($O$2:O136)</f>
        <v>99.876425582562703</v>
      </c>
    </row>
    <row r="137" spans="1:16" x14ac:dyDescent="0.25">
      <c r="A137" s="73">
        <v>41758</v>
      </c>
      <c r="B137">
        <v>28.9</v>
      </c>
      <c r="C137" s="11">
        <f t="shared" si="9"/>
        <v>818.35686673999999</v>
      </c>
      <c r="D137" s="12">
        <f t="shared" si="10"/>
        <v>13.891165675115127</v>
      </c>
      <c r="E137">
        <f t="shared" si="11"/>
        <v>6668.1685021057892</v>
      </c>
      <c r="F137">
        <f t="shared" si="12"/>
        <v>0.60238735651449937</v>
      </c>
      <c r="N137" s="73">
        <v>41789</v>
      </c>
      <c r="O137">
        <v>1.8781490514917466E-3</v>
      </c>
      <c r="P137">
        <f>SUM($O$2:O137)</f>
        <v>99.878303731614196</v>
      </c>
    </row>
    <row r="138" spans="1:16" x14ac:dyDescent="0.25">
      <c r="A138" s="73">
        <v>41759</v>
      </c>
      <c r="B138">
        <v>276</v>
      </c>
      <c r="C138" s="11">
        <f t="shared" si="9"/>
        <v>7815.4496616000006</v>
      </c>
      <c r="D138" s="12">
        <f t="shared" si="10"/>
        <v>132.66303551321022</v>
      </c>
      <c r="E138">
        <f t="shared" si="11"/>
        <v>797315.84170470515</v>
      </c>
      <c r="F138">
        <f t="shared" si="12"/>
        <v>72.027721261086171</v>
      </c>
      <c r="N138" s="73">
        <v>41632</v>
      </c>
      <c r="O138">
        <v>1.8364836308339529E-3</v>
      </c>
      <c r="P138">
        <f>SUM($O$2:O138)</f>
        <v>99.880140215245035</v>
      </c>
    </row>
    <row r="139" spans="1:16" x14ac:dyDescent="0.25">
      <c r="A139" s="73">
        <v>41760</v>
      </c>
      <c r="B139">
        <v>12.6</v>
      </c>
      <c r="C139" s="11">
        <f t="shared" si="9"/>
        <v>356.79226715999999</v>
      </c>
      <c r="D139" s="12">
        <f t="shared" si="10"/>
        <v>6.056355969081336</v>
      </c>
      <c r="E139">
        <f t="shared" si="11"/>
        <v>1147.3309120593995</v>
      </c>
      <c r="F139">
        <f t="shared" si="12"/>
        <v>0.10364729609705749</v>
      </c>
      <c r="N139" s="73">
        <v>41764</v>
      </c>
      <c r="O139">
        <v>1.6945367812441835E-3</v>
      </c>
      <c r="P139">
        <f>SUM($O$2:O139)</f>
        <v>99.881834752026279</v>
      </c>
    </row>
    <row r="140" spans="1:16" x14ac:dyDescent="0.25">
      <c r="A140" s="73">
        <v>41761</v>
      </c>
      <c r="B140">
        <v>3.21</v>
      </c>
      <c r="C140" s="11">
        <f t="shared" si="9"/>
        <v>90.897077586000009</v>
      </c>
      <c r="D140" s="12">
        <f t="shared" si="10"/>
        <v>1.542928782599293</v>
      </c>
      <c r="E140">
        <f t="shared" si="11"/>
        <v>63.196613692542883</v>
      </c>
      <c r="F140">
        <f t="shared" si="12"/>
        <v>5.7090400536364497E-3</v>
      </c>
      <c r="N140" s="73">
        <v>41712</v>
      </c>
      <c r="O140">
        <v>1.6747505615085107E-3</v>
      </c>
      <c r="P140">
        <f>SUM($O$2:O140)</f>
        <v>99.883509502587785</v>
      </c>
    </row>
    <row r="141" spans="1:16" x14ac:dyDescent="0.25">
      <c r="A141" s="73">
        <v>41762</v>
      </c>
      <c r="B141">
        <v>2.4</v>
      </c>
      <c r="C141" s="11">
        <f t="shared" si="9"/>
        <v>67.960431839999998</v>
      </c>
      <c r="D141" s="12">
        <f t="shared" si="10"/>
        <v>1.1535916131583497</v>
      </c>
      <c r="E141">
        <f t="shared" si="11"/>
        <v>34.115439577510664</v>
      </c>
      <c r="F141">
        <f t="shared" si="12"/>
        <v>3.0819121407830233E-3</v>
      </c>
      <c r="N141" s="73">
        <v>41767</v>
      </c>
      <c r="O141">
        <v>1.6550870740769492E-3</v>
      </c>
      <c r="P141">
        <f>SUM($O$2:O141)</f>
        <v>99.885164589661855</v>
      </c>
    </row>
    <row r="142" spans="1:16" x14ac:dyDescent="0.25">
      <c r="A142" s="73">
        <v>41763</v>
      </c>
      <c r="B142">
        <v>2.0099999999999998</v>
      </c>
      <c r="C142" s="11">
        <f t="shared" si="9"/>
        <v>56.916861665999996</v>
      </c>
      <c r="D142" s="12">
        <f t="shared" si="10"/>
        <v>0.96613297602011772</v>
      </c>
      <c r="E142">
        <f t="shared" si="11"/>
        <v>23.424955839893006</v>
      </c>
      <c r="F142">
        <f t="shared" si="12"/>
        <v>2.1161578655977046E-3</v>
      </c>
      <c r="N142" s="73">
        <v>41656</v>
      </c>
      <c r="O142">
        <v>1.6355462369268823E-3</v>
      </c>
      <c r="P142">
        <f>SUM($O$2:O142)</f>
        <v>99.886800135898781</v>
      </c>
    </row>
    <row r="143" spans="1:16" x14ac:dyDescent="0.25">
      <c r="A143" s="73">
        <v>41764</v>
      </c>
      <c r="B143">
        <v>1.81</v>
      </c>
      <c r="C143" s="11">
        <f t="shared" si="9"/>
        <v>51.253492346000002</v>
      </c>
      <c r="D143" s="12">
        <f t="shared" si="10"/>
        <v>0.87000034159025552</v>
      </c>
      <c r="E143">
        <f t="shared" si="11"/>
        <v>18.757792088686074</v>
      </c>
      <c r="F143">
        <f t="shared" si="12"/>
        <v>1.6945367812441835E-3</v>
      </c>
      <c r="N143" s="73">
        <v>41920</v>
      </c>
      <c r="O143">
        <v>1.6355462369268823E-3</v>
      </c>
      <c r="P143">
        <f>SUM($O$2:O143)</f>
        <v>99.888435682135707</v>
      </c>
    </row>
    <row r="144" spans="1:16" x14ac:dyDescent="0.25">
      <c r="A144" s="73">
        <v>41765</v>
      </c>
      <c r="B144">
        <v>1.7</v>
      </c>
      <c r="C144" s="11">
        <f t="shared" si="9"/>
        <v>48.138639220000002</v>
      </c>
      <c r="D144" s="12">
        <f t="shared" si="10"/>
        <v>0.81712739265383116</v>
      </c>
      <c r="E144">
        <f t="shared" si="11"/>
        <v>16.423089227363956</v>
      </c>
      <c r="F144">
        <f t="shared" si="12"/>
        <v>1.4836249717368904E-3</v>
      </c>
      <c r="N144" s="73">
        <v>41742</v>
      </c>
      <c r="O144">
        <v>1.6161279676314528E-3</v>
      </c>
      <c r="P144">
        <f>SUM($O$2:O144)</f>
        <v>99.890051810103344</v>
      </c>
    </row>
    <row r="145" spans="1:16" x14ac:dyDescent="0.25">
      <c r="A145" s="73">
        <v>41766</v>
      </c>
      <c r="B145">
        <v>3.63</v>
      </c>
      <c r="C145" s="11">
        <f t="shared" si="9"/>
        <v>102.79015315800001</v>
      </c>
      <c r="D145" s="12">
        <f t="shared" si="10"/>
        <v>1.7448073149020042</v>
      </c>
      <c r="E145">
        <f t="shared" si="11"/>
        <v>82.017246351450055</v>
      </c>
      <c r="F145">
        <f t="shared" si="12"/>
        <v>7.4092537107672274E-3</v>
      </c>
      <c r="N145" s="73">
        <v>41714</v>
      </c>
      <c r="O145">
        <v>1.5968321833552863E-3</v>
      </c>
      <c r="P145">
        <f>SUM($O$2:O145)</f>
        <v>99.891648642286697</v>
      </c>
    </row>
    <row r="146" spans="1:16" x14ac:dyDescent="0.25">
      <c r="A146" s="73">
        <v>41767</v>
      </c>
      <c r="B146">
        <v>1.79</v>
      </c>
      <c r="C146" s="11">
        <f t="shared" si="9"/>
        <v>50.687155414000003</v>
      </c>
      <c r="D146" s="12">
        <f t="shared" si="10"/>
        <v>0.86038707814726922</v>
      </c>
      <c r="E146">
        <f t="shared" si="11"/>
        <v>18.321100826983741</v>
      </c>
      <c r="F146">
        <f t="shared" si="12"/>
        <v>1.6550870740769492E-3</v>
      </c>
      <c r="N146" s="73">
        <v>41780</v>
      </c>
      <c r="O146">
        <v>1.5776588008501367E-3</v>
      </c>
      <c r="P146">
        <f>SUM($O$2:O146)</f>
        <v>99.893226301087552</v>
      </c>
    </row>
    <row r="147" spans="1:16" x14ac:dyDescent="0.25">
      <c r="A147" s="73">
        <v>41768</v>
      </c>
      <c r="B147">
        <v>1.64</v>
      </c>
      <c r="C147" s="11">
        <f t="shared" si="9"/>
        <v>46.439628423999999</v>
      </c>
      <c r="D147" s="12">
        <f t="shared" si="10"/>
        <v>0.78828760232487227</v>
      </c>
      <c r="E147">
        <f t="shared" si="11"/>
        <v>15.218508702116807</v>
      </c>
      <c r="F147">
        <f t="shared" si="12"/>
        <v>1.3748058742465786E-3</v>
      </c>
      <c r="N147" s="73">
        <v>41721</v>
      </c>
      <c r="O147">
        <v>1.5208722251919262E-3</v>
      </c>
      <c r="P147">
        <f>SUM($O$2:O147)</f>
        <v>99.894747173312737</v>
      </c>
    </row>
    <row r="148" spans="1:16" x14ac:dyDescent="0.25">
      <c r="A148" s="73">
        <v>41769</v>
      </c>
      <c r="B148">
        <v>3.72</v>
      </c>
      <c r="C148" s="11">
        <f t="shared" si="9"/>
        <v>105.33866935200001</v>
      </c>
      <c r="D148" s="12">
        <f t="shared" si="10"/>
        <v>1.7880670003954422</v>
      </c>
      <c r="E148">
        <f t="shared" si="11"/>
        <v>86.388149594029329</v>
      </c>
      <c r="F148">
        <f t="shared" si="12"/>
        <v>7.8041112865838086E-3</v>
      </c>
      <c r="N148" s="73">
        <v>41928</v>
      </c>
      <c r="O148">
        <v>1.5208722251919262E-3</v>
      </c>
      <c r="P148">
        <f>SUM($O$2:O148)</f>
        <v>99.896268045537923</v>
      </c>
    </row>
    <row r="149" spans="1:16" x14ac:dyDescent="0.25">
      <c r="A149" s="73">
        <v>41770</v>
      </c>
      <c r="B149">
        <v>2.09</v>
      </c>
      <c r="C149" s="11">
        <f t="shared" si="9"/>
        <v>59.182209393999997</v>
      </c>
      <c r="D149" s="12">
        <f t="shared" si="10"/>
        <v>1.0045860297920628</v>
      </c>
      <c r="E149">
        <f t="shared" si="11"/>
        <v>25.445633384621615</v>
      </c>
      <c r="F149">
        <f t="shared" si="12"/>
        <v>2.2987013337408503E-3</v>
      </c>
      <c r="N149" s="73">
        <v>41959</v>
      </c>
      <c r="O149">
        <v>1.5208722251919262E-3</v>
      </c>
      <c r="P149">
        <f>SUM($O$2:O149)</f>
        <v>99.897788917763108</v>
      </c>
    </row>
    <row r="150" spans="1:16" x14ac:dyDescent="0.25">
      <c r="A150" s="73">
        <v>41771</v>
      </c>
      <c r="B150">
        <v>4.26</v>
      </c>
      <c r="C150" s="11">
        <f t="shared" si="9"/>
        <v>120.629766516</v>
      </c>
      <c r="D150" s="12">
        <f t="shared" si="10"/>
        <v>2.0476251133560708</v>
      </c>
      <c r="E150">
        <f t="shared" si="11"/>
        <v>115.14669820075527</v>
      </c>
      <c r="F150">
        <f t="shared" si="12"/>
        <v>1.0402093936081729E-2</v>
      </c>
      <c r="N150" s="73">
        <v>41678</v>
      </c>
      <c r="O150">
        <v>1.5021876088747038E-3</v>
      </c>
      <c r="P150">
        <f>SUM($O$2:O150)</f>
        <v>99.899291105371987</v>
      </c>
    </row>
    <row r="151" spans="1:16" x14ac:dyDescent="0.25">
      <c r="A151" s="73">
        <v>41772</v>
      </c>
      <c r="B151">
        <v>1.7</v>
      </c>
      <c r="C151" s="11">
        <f t="shared" si="9"/>
        <v>48.138639220000002</v>
      </c>
      <c r="D151" s="12">
        <f t="shared" si="10"/>
        <v>0.81712739265383116</v>
      </c>
      <c r="E151">
        <f t="shared" si="11"/>
        <v>16.423089227363956</v>
      </c>
      <c r="F151">
        <f t="shared" si="12"/>
        <v>1.4836249717368904E-3</v>
      </c>
      <c r="N151" s="73">
        <v>41883</v>
      </c>
      <c r="O151">
        <v>1.5021876088747038E-3</v>
      </c>
      <c r="P151">
        <f>SUM($O$2:O151)</f>
        <v>99.900793292980865</v>
      </c>
    </row>
    <row r="152" spans="1:16" x14ac:dyDescent="0.25">
      <c r="A152" s="73">
        <v>41773</v>
      </c>
      <c r="B152">
        <v>1.33</v>
      </c>
      <c r="C152" s="11">
        <f t="shared" si="9"/>
        <v>37.661405978000005</v>
      </c>
      <c r="D152" s="12">
        <f t="shared" si="10"/>
        <v>0.6392820189585855</v>
      </c>
      <c r="E152">
        <f t="shared" si="11"/>
        <v>9.7604225124456025</v>
      </c>
      <c r="F152">
        <f t="shared" si="12"/>
        <v>8.8173463431225031E-4</v>
      </c>
      <c r="N152" s="73">
        <v>41741</v>
      </c>
      <c r="O152">
        <v>1.4836249717368904E-3</v>
      </c>
      <c r="P152">
        <f>SUM($O$2:O152)</f>
        <v>99.902276917952605</v>
      </c>
    </row>
    <row r="153" spans="1:16" x14ac:dyDescent="0.25">
      <c r="A153" s="73">
        <v>41774</v>
      </c>
      <c r="B153">
        <v>1.32</v>
      </c>
      <c r="C153" s="11">
        <f t="shared" si="9"/>
        <v>37.378237512000005</v>
      </c>
      <c r="D153" s="12">
        <f t="shared" si="10"/>
        <v>0.63447538723709251</v>
      </c>
      <c r="E153">
        <f t="shared" si="11"/>
        <v>9.6054977202714937</v>
      </c>
      <c r="F153">
        <f t="shared" si="12"/>
        <v>8.6773907676344995E-4</v>
      </c>
      <c r="N153" s="73">
        <v>41765</v>
      </c>
      <c r="O153">
        <v>1.4836249717368904E-3</v>
      </c>
      <c r="P153">
        <f>SUM($O$2:O153)</f>
        <v>99.903760542924346</v>
      </c>
    </row>
    <row r="154" spans="1:16" x14ac:dyDescent="0.25">
      <c r="A154" s="73">
        <v>41775</v>
      </c>
      <c r="B154">
        <v>72.099999999999994</v>
      </c>
      <c r="C154" s="11">
        <f t="shared" si="9"/>
        <v>2041.6446398599999</v>
      </c>
      <c r="D154" s="12">
        <f t="shared" si="10"/>
        <v>34.655814711965419</v>
      </c>
      <c r="E154">
        <f t="shared" si="11"/>
        <v>46315.451312733472</v>
      </c>
      <c r="F154">
        <f t="shared" si="12"/>
        <v>4.1840337827760079</v>
      </c>
      <c r="N154" s="73">
        <v>41772</v>
      </c>
      <c r="O154">
        <v>1.4836249717368904E-3</v>
      </c>
      <c r="P154">
        <f>SUM($O$2:O154)</f>
        <v>99.905244167896086</v>
      </c>
    </row>
    <row r="155" spans="1:16" x14ac:dyDescent="0.25">
      <c r="A155" s="73">
        <v>41776</v>
      </c>
      <c r="B155">
        <v>2.5099999999999998</v>
      </c>
      <c r="C155" s="11">
        <f t="shared" si="9"/>
        <v>71.075284965999998</v>
      </c>
      <c r="D155" s="12">
        <f t="shared" si="10"/>
        <v>1.206464562094774</v>
      </c>
      <c r="E155">
        <f t="shared" si="11"/>
        <v>37.515559571504511</v>
      </c>
      <c r="F155">
        <f t="shared" si="12"/>
        <v>3.3890713396495836E-3</v>
      </c>
      <c r="N155" s="73">
        <v>41646</v>
      </c>
      <c r="O155">
        <v>1.4651842279575617E-3</v>
      </c>
      <c r="P155">
        <f>SUM($O$2:O155)</f>
        <v>99.906709352124039</v>
      </c>
    </row>
    <row r="156" spans="1:16" x14ac:dyDescent="0.25">
      <c r="A156" s="73">
        <v>41777</v>
      </c>
      <c r="B156">
        <v>1.69</v>
      </c>
      <c r="C156" s="11">
        <f t="shared" si="9"/>
        <v>47.855470754000002</v>
      </c>
      <c r="D156" s="12">
        <f t="shared" si="10"/>
        <v>0.81232076093233796</v>
      </c>
      <c r="E156">
        <f t="shared" si="11"/>
        <v>16.218958138796257</v>
      </c>
      <c r="F156">
        <f t="shared" si="12"/>
        <v>1.4651842279575617E-3</v>
      </c>
      <c r="N156" s="73">
        <v>41738</v>
      </c>
      <c r="O156">
        <v>1.4651842279575617E-3</v>
      </c>
      <c r="P156">
        <f>SUM($O$2:O156)</f>
        <v>99.908174536351993</v>
      </c>
    </row>
    <row r="157" spans="1:16" x14ac:dyDescent="0.25">
      <c r="A157" s="73">
        <v>41778</v>
      </c>
      <c r="B157">
        <v>1.5</v>
      </c>
      <c r="C157" s="11">
        <f t="shared" si="9"/>
        <v>42.475269900000001</v>
      </c>
      <c r="D157" s="12">
        <f t="shared" si="10"/>
        <v>0.72099475822396852</v>
      </c>
      <c r="E157">
        <f t="shared" si="11"/>
        <v>12.595534688583163</v>
      </c>
      <c r="F157">
        <f t="shared" si="12"/>
        <v>1.1378522967057914E-3</v>
      </c>
      <c r="N157" s="73">
        <v>41777</v>
      </c>
      <c r="O157">
        <v>1.4651842279575617E-3</v>
      </c>
      <c r="P157">
        <f>SUM($O$2:O157)</f>
        <v>99.909639720579946</v>
      </c>
    </row>
    <row r="158" spans="1:16" x14ac:dyDescent="0.25">
      <c r="A158" s="73">
        <v>41779</v>
      </c>
      <c r="B158">
        <v>1.28</v>
      </c>
      <c r="C158" s="11">
        <f t="shared" si="9"/>
        <v>36.245563648000001</v>
      </c>
      <c r="D158" s="12">
        <f t="shared" si="10"/>
        <v>0.61524886035111992</v>
      </c>
      <c r="E158">
        <f t="shared" si="11"/>
        <v>8.9988761505422392</v>
      </c>
      <c r="F158">
        <f t="shared" si="12"/>
        <v>8.129382474684969E-4</v>
      </c>
      <c r="N158" s="73">
        <v>41974</v>
      </c>
      <c r="O158">
        <v>1.4651842279575617E-3</v>
      </c>
      <c r="P158">
        <f>SUM($O$2:O158)</f>
        <v>99.9111049048079</v>
      </c>
    </row>
    <row r="159" spans="1:16" x14ac:dyDescent="0.25">
      <c r="A159" s="73">
        <v>41780</v>
      </c>
      <c r="B159">
        <v>1.75</v>
      </c>
      <c r="C159" s="11">
        <f t="shared" si="9"/>
        <v>49.554481550000006</v>
      </c>
      <c r="D159" s="12">
        <f t="shared" si="10"/>
        <v>0.84116055126129674</v>
      </c>
      <c r="E159">
        <f t="shared" si="11"/>
        <v>17.464003201809657</v>
      </c>
      <c r="F159">
        <f t="shared" si="12"/>
        <v>1.5776588008501367E-3</v>
      </c>
      <c r="N159" s="73">
        <v>41794</v>
      </c>
      <c r="O159">
        <v>1.4468652912703855E-3</v>
      </c>
      <c r="P159">
        <f>SUM($O$2:O159)</f>
        <v>99.912551770099171</v>
      </c>
    </row>
    <row r="160" spans="1:16" x14ac:dyDescent="0.25">
      <c r="A160" s="73">
        <v>41781</v>
      </c>
      <c r="B160">
        <v>1.98</v>
      </c>
      <c r="C160" s="11">
        <f t="shared" si="9"/>
        <v>56.067356268000005</v>
      </c>
      <c r="D160" s="12">
        <f t="shared" si="10"/>
        <v>0.95171308085563877</v>
      </c>
      <c r="E160">
        <f t="shared" si="11"/>
        <v>22.689939738801421</v>
      </c>
      <c r="F160">
        <f t="shared" si="12"/>
        <v>2.0497581628918823E-3</v>
      </c>
      <c r="N160" s="73">
        <v>41687</v>
      </c>
      <c r="O160">
        <v>1.4286680749586499E-3</v>
      </c>
      <c r="P160">
        <f>SUM($O$2:O160)</f>
        <v>99.913980438174136</v>
      </c>
    </row>
    <row r="161" spans="1:16" x14ac:dyDescent="0.25">
      <c r="A161" s="73">
        <v>41782</v>
      </c>
      <c r="B161">
        <v>1.08</v>
      </c>
      <c r="C161" s="11">
        <f t="shared" si="9"/>
        <v>30.582194328000003</v>
      </c>
      <c r="D161" s="12">
        <f t="shared" si="10"/>
        <v>0.51911622592125739</v>
      </c>
      <c r="E161">
        <f t="shared" si="11"/>
        <v>6.2771354593440032</v>
      </c>
      <c r="F161">
        <f t="shared" si="12"/>
        <v>5.670623102345941E-4</v>
      </c>
      <c r="N161" s="73">
        <v>41735</v>
      </c>
      <c r="O161">
        <v>1.4286680749586499E-3</v>
      </c>
      <c r="P161">
        <f>SUM($O$2:O161)</f>
        <v>99.915409106249101</v>
      </c>
    </row>
    <row r="162" spans="1:16" x14ac:dyDescent="0.25">
      <c r="A162" s="73">
        <v>41783</v>
      </c>
      <c r="B162">
        <v>0.91</v>
      </c>
      <c r="C162" s="11">
        <f t="shared" si="9"/>
        <v>25.768330406000004</v>
      </c>
      <c r="D162" s="12">
        <f t="shared" si="10"/>
        <v>0.43740348665587436</v>
      </c>
      <c r="E162">
        <f t="shared" si="11"/>
        <v>4.3658709148113992</v>
      </c>
      <c r="F162">
        <f t="shared" si="12"/>
        <v>3.9440296663562839E-4</v>
      </c>
      <c r="N162" s="73">
        <v>41768</v>
      </c>
      <c r="O162">
        <v>1.3748058742465786E-3</v>
      </c>
      <c r="P162">
        <f>SUM($O$2:O162)</f>
        <v>99.91678391212335</v>
      </c>
    </row>
    <row r="163" spans="1:16" x14ac:dyDescent="0.25">
      <c r="A163" s="73">
        <v>41784</v>
      </c>
      <c r="B163">
        <v>0.9</v>
      </c>
      <c r="C163" s="11">
        <f t="shared" si="9"/>
        <v>25.485161940000001</v>
      </c>
      <c r="D163" s="12">
        <f t="shared" si="10"/>
        <v>0.43259685493438116</v>
      </c>
      <c r="E163">
        <f t="shared" si="11"/>
        <v>4.264786149833836</v>
      </c>
      <c r="F163">
        <f t="shared" si="12"/>
        <v>3.8527119614430172E-4</v>
      </c>
      <c r="N163" s="73">
        <v>41740</v>
      </c>
      <c r="O163">
        <v>1.3046883501301068E-3</v>
      </c>
      <c r="P163">
        <f>SUM($O$2:O163)</f>
        <v>99.918088600473482</v>
      </c>
    </row>
    <row r="164" spans="1:16" x14ac:dyDescent="0.25">
      <c r="A164" s="73">
        <v>41785</v>
      </c>
      <c r="B164">
        <v>0.9</v>
      </c>
      <c r="C164" s="11">
        <f t="shared" si="9"/>
        <v>25.485161940000001</v>
      </c>
      <c r="D164" s="12">
        <f t="shared" si="10"/>
        <v>0.43259685493438116</v>
      </c>
      <c r="E164">
        <f t="shared" si="11"/>
        <v>4.264786149833836</v>
      </c>
      <c r="F164">
        <f t="shared" si="12"/>
        <v>3.8527119614430172E-4</v>
      </c>
      <c r="N164" s="73">
        <v>41725</v>
      </c>
      <c r="O164">
        <v>1.2703560071964132E-3</v>
      </c>
      <c r="P164">
        <f>SUM($O$2:O164)</f>
        <v>99.919358956480679</v>
      </c>
    </row>
    <row r="165" spans="1:16" x14ac:dyDescent="0.25">
      <c r="A165" s="73">
        <v>41786</v>
      </c>
      <c r="B165">
        <v>4.1500000000000004</v>
      </c>
      <c r="C165" s="11">
        <f t="shared" si="9"/>
        <v>117.51491339000002</v>
      </c>
      <c r="D165" s="12">
        <f t="shared" si="10"/>
        <v>1.9947521644196466</v>
      </c>
      <c r="E165">
        <f t="shared" si="11"/>
        <v>108.93441465876921</v>
      </c>
      <c r="F165">
        <f t="shared" si="12"/>
        <v>9.8408902023137939E-3</v>
      </c>
      <c r="N165" s="73">
        <v>41739</v>
      </c>
      <c r="O165">
        <v>1.2533711224076763E-3</v>
      </c>
      <c r="P165">
        <f>SUM($O$2:O165)</f>
        <v>99.920612327603081</v>
      </c>
    </row>
    <row r="166" spans="1:16" x14ac:dyDescent="0.25">
      <c r="A166" s="73">
        <v>41787</v>
      </c>
      <c r="B166">
        <v>6.87</v>
      </c>
      <c r="C166" s="11">
        <f t="shared" si="9"/>
        <v>194.53673614200002</v>
      </c>
      <c r="D166" s="12">
        <f t="shared" si="10"/>
        <v>3.3021559926657762</v>
      </c>
      <c r="E166">
        <f t="shared" si="11"/>
        <v>317.14029196474894</v>
      </c>
      <c r="F166">
        <f t="shared" si="12"/>
        <v>2.8649741238625164E-2</v>
      </c>
      <c r="N166" s="73">
        <v>41698</v>
      </c>
      <c r="O166">
        <v>1.2197634660569242E-3</v>
      </c>
      <c r="P166">
        <f>SUM($O$2:O166)</f>
        <v>99.921832091069135</v>
      </c>
    </row>
    <row r="167" spans="1:16" x14ac:dyDescent="0.25">
      <c r="A167" s="73">
        <v>41788</v>
      </c>
      <c r="B167">
        <v>6.18</v>
      </c>
      <c r="C167" s="11">
        <f t="shared" si="9"/>
        <v>174.99811198800001</v>
      </c>
      <c r="D167" s="12">
        <f t="shared" si="10"/>
        <v>2.9704984038827509</v>
      </c>
      <c r="E167">
        <f t="shared" si="11"/>
        <v>253.39538810894376</v>
      </c>
      <c r="F167">
        <f t="shared" si="12"/>
        <v>2.2891169883860651E-2</v>
      </c>
      <c r="N167" s="73">
        <v>41722</v>
      </c>
      <c r="O167">
        <v>1.2197634660569242E-3</v>
      </c>
      <c r="P167">
        <f>SUM($O$2:O167)</f>
        <v>99.923051854535188</v>
      </c>
    </row>
    <row r="168" spans="1:16" x14ac:dyDescent="0.25">
      <c r="A168" s="73">
        <v>41789</v>
      </c>
      <c r="B168">
        <v>1.9</v>
      </c>
      <c r="C168" s="11">
        <f t="shared" si="9"/>
        <v>53.802008540000003</v>
      </c>
      <c r="D168" s="12">
        <f t="shared" si="10"/>
        <v>0.91326002708369347</v>
      </c>
      <c r="E168">
        <f t="shared" si="11"/>
        <v>20.790300812224441</v>
      </c>
      <c r="F168">
        <f t="shared" si="12"/>
        <v>1.8781490514917466E-3</v>
      </c>
      <c r="N168" s="73">
        <v>41836</v>
      </c>
      <c r="O168">
        <v>1.2197634660569242E-3</v>
      </c>
      <c r="P168">
        <f>SUM($O$2:O168)</f>
        <v>99.924271618001242</v>
      </c>
    </row>
    <row r="169" spans="1:16" x14ac:dyDescent="0.25">
      <c r="A169" s="73">
        <v>41790</v>
      </c>
      <c r="B169">
        <v>1.02</v>
      </c>
      <c r="C169" s="11">
        <f t="shared" si="9"/>
        <v>28.883183532000004</v>
      </c>
      <c r="D169" s="12">
        <f t="shared" si="10"/>
        <v>0.49027643559229866</v>
      </c>
      <c r="E169">
        <f t="shared" si="11"/>
        <v>5.560777307678217</v>
      </c>
      <c r="F169">
        <f t="shared" si="12"/>
        <v>5.0234812474823573E-4</v>
      </c>
      <c r="N169" s="73">
        <v>41778</v>
      </c>
      <c r="O169">
        <v>1.1378522967057914E-3</v>
      </c>
      <c r="P169">
        <f>SUM($O$2:O169)</f>
        <v>99.92540947029795</v>
      </c>
    </row>
    <row r="170" spans="1:16" x14ac:dyDescent="0.25">
      <c r="A170" s="73">
        <v>41791</v>
      </c>
      <c r="B170">
        <v>0.95</v>
      </c>
      <c r="C170" s="11">
        <f t="shared" si="9"/>
        <v>26.901004270000001</v>
      </c>
      <c r="D170" s="12">
        <f t="shared" si="10"/>
        <v>0.45663001354184674</v>
      </c>
      <c r="E170">
        <f t="shared" si="11"/>
        <v>4.7827445150463097</v>
      </c>
      <c r="F170">
        <f t="shared" si="12"/>
        <v>4.3206239080388192E-4</v>
      </c>
      <c r="N170" s="73">
        <v>41824</v>
      </c>
      <c r="O170">
        <v>1.1218306730229326E-3</v>
      </c>
      <c r="P170">
        <f>SUM($O$2:O170)</f>
        <v>99.926531300970979</v>
      </c>
    </row>
    <row r="171" spans="1:16" x14ac:dyDescent="0.25">
      <c r="A171" s="73">
        <v>41792</v>
      </c>
      <c r="B171">
        <v>0.97</v>
      </c>
      <c r="C171" s="11">
        <f t="shared" si="9"/>
        <v>27.467341202</v>
      </c>
      <c r="D171" s="12">
        <f t="shared" si="10"/>
        <v>0.46624327698483309</v>
      </c>
      <c r="E171">
        <f t="shared" si="11"/>
        <v>4.9987246619791259</v>
      </c>
      <c r="F171">
        <f t="shared" si="12"/>
        <v>4.5157355188647693E-4</v>
      </c>
      <c r="N171" s="73">
        <v>41699</v>
      </c>
      <c r="O171">
        <v>1.1059290292371143E-3</v>
      </c>
      <c r="P171">
        <f>SUM($O$2:O171)</f>
        <v>99.927637230000215</v>
      </c>
    </row>
    <row r="172" spans="1:16" x14ac:dyDescent="0.25">
      <c r="A172" s="73">
        <v>41793</v>
      </c>
      <c r="B172">
        <v>1.01</v>
      </c>
      <c r="C172" s="11">
        <f t="shared" si="9"/>
        <v>28.600015066000001</v>
      </c>
      <c r="D172" s="12">
        <f t="shared" si="10"/>
        <v>0.48546980387080557</v>
      </c>
      <c r="E172">
        <f t="shared" si="11"/>
        <v>5.445834658243311</v>
      </c>
      <c r="F172">
        <f t="shared" si="12"/>
        <v>4.919644641190841E-4</v>
      </c>
      <c r="N172" s="73">
        <v>41657</v>
      </c>
      <c r="O172">
        <v>1.028217096341943E-3</v>
      </c>
      <c r="P172">
        <f>SUM($O$2:O172)</f>
        <v>99.928665447096563</v>
      </c>
    </row>
    <row r="173" spans="1:16" x14ac:dyDescent="0.25">
      <c r="A173" s="73">
        <v>41794</v>
      </c>
      <c r="B173">
        <v>1.68</v>
      </c>
      <c r="C173" s="11">
        <f t="shared" si="9"/>
        <v>47.572302288000003</v>
      </c>
      <c r="D173" s="12">
        <f t="shared" si="10"/>
        <v>0.80751412921084498</v>
      </c>
      <c r="E173">
        <f t="shared" si="11"/>
        <v>16.016175402258927</v>
      </c>
      <c r="F173">
        <f t="shared" si="12"/>
        <v>1.4468652912703855E-3</v>
      </c>
      <c r="N173" s="73">
        <v>41804</v>
      </c>
      <c r="O173">
        <v>1.028217096341943E-3</v>
      </c>
      <c r="P173">
        <f>SUM($O$2:O173)</f>
        <v>99.929693664192911</v>
      </c>
    </row>
    <row r="174" spans="1:16" x14ac:dyDescent="0.25">
      <c r="A174" s="73">
        <v>41795</v>
      </c>
      <c r="B174">
        <v>7.65</v>
      </c>
      <c r="C174" s="11">
        <f t="shared" si="9"/>
        <v>216.62387649000001</v>
      </c>
      <c r="D174" s="12">
        <f t="shared" si="10"/>
        <v>3.6770732669422399</v>
      </c>
      <c r="E174">
        <f t="shared" si="11"/>
        <v>398.35051377358258</v>
      </c>
      <c r="F174">
        <f t="shared" si="12"/>
        <v>3.5986090165910166E-2</v>
      </c>
      <c r="N174" s="73">
        <v>41647</v>
      </c>
      <c r="O174">
        <v>9.8302340213159861E-4</v>
      </c>
      <c r="P174">
        <f>SUM($O$2:O174)</f>
        <v>99.930676687595039</v>
      </c>
    </row>
    <row r="175" spans="1:16" x14ac:dyDescent="0.25">
      <c r="A175" s="73">
        <v>41796</v>
      </c>
      <c r="B175">
        <v>0.93</v>
      </c>
      <c r="C175" s="11">
        <f t="shared" si="9"/>
        <v>26.334667338000003</v>
      </c>
      <c r="D175" s="12">
        <f t="shared" si="10"/>
        <v>0.44701675009886055</v>
      </c>
      <c r="E175">
        <f t="shared" si="11"/>
        <v>4.571797544526067</v>
      </c>
      <c r="F175">
        <f t="shared" si="12"/>
        <v>4.1300591556689561E-4</v>
      </c>
      <c r="N175" s="73">
        <v>41773</v>
      </c>
      <c r="O175">
        <v>8.8173463431225031E-4</v>
      </c>
      <c r="P175">
        <f>SUM($O$2:O175)</f>
        <v>99.931558422229358</v>
      </c>
    </row>
    <row r="176" spans="1:16" x14ac:dyDescent="0.25">
      <c r="A176" s="73">
        <v>41797</v>
      </c>
      <c r="B176">
        <v>0.89</v>
      </c>
      <c r="C176" s="11">
        <f t="shared" si="9"/>
        <v>25.201993474000002</v>
      </c>
      <c r="D176" s="12">
        <f t="shared" si="10"/>
        <v>0.42779022321288807</v>
      </c>
      <c r="E176">
        <f t="shared" si="11"/>
        <v>4.164951545008436</v>
      </c>
      <c r="F176">
        <f t="shared" si="12"/>
        <v>3.7625236231152577E-4</v>
      </c>
      <c r="N176" s="73">
        <v>41774</v>
      </c>
      <c r="O176">
        <v>8.6773907676344995E-4</v>
      </c>
      <c r="P176">
        <f>SUM($O$2:O176)</f>
        <v>99.932426161306125</v>
      </c>
    </row>
    <row r="177" spans="1:16" x14ac:dyDescent="0.25">
      <c r="A177" s="73">
        <v>41798</v>
      </c>
      <c r="B177">
        <v>0.87</v>
      </c>
      <c r="C177" s="11">
        <f t="shared" si="9"/>
        <v>24.635656542</v>
      </c>
      <c r="D177" s="12">
        <f t="shared" si="10"/>
        <v>0.41817695976990177</v>
      </c>
      <c r="E177">
        <f t="shared" si="11"/>
        <v>3.9690260986988393</v>
      </c>
      <c r="F177">
        <f t="shared" si="12"/>
        <v>3.5855289781252722E-4</v>
      </c>
      <c r="N177" s="73">
        <v>41913</v>
      </c>
      <c r="O177">
        <v>8.6773907676344995E-4</v>
      </c>
      <c r="P177">
        <f>SUM($O$2:O177)</f>
        <v>99.933293900382893</v>
      </c>
    </row>
    <row r="178" spans="1:16" x14ac:dyDescent="0.25">
      <c r="A178" s="73">
        <v>41799</v>
      </c>
      <c r="B178">
        <v>0.9</v>
      </c>
      <c r="C178" s="11">
        <f t="shared" si="9"/>
        <v>25.485161940000001</v>
      </c>
      <c r="D178" s="12">
        <f t="shared" si="10"/>
        <v>0.43259685493438116</v>
      </c>
      <c r="E178">
        <f t="shared" si="11"/>
        <v>4.264786149833836</v>
      </c>
      <c r="F178">
        <f t="shared" si="12"/>
        <v>3.8527119614430172E-4</v>
      </c>
      <c r="N178" s="73">
        <v>41628</v>
      </c>
      <c r="O178">
        <v>8.4010259874845101E-4</v>
      </c>
      <c r="P178">
        <f>SUM($O$2:O178)</f>
        <v>99.934134002981637</v>
      </c>
    </row>
    <row r="179" spans="1:16" x14ac:dyDescent="0.25">
      <c r="A179" s="73">
        <v>41800</v>
      </c>
      <c r="B179">
        <v>1.06</v>
      </c>
      <c r="C179" s="11">
        <f t="shared" si="9"/>
        <v>30.015857396000005</v>
      </c>
      <c r="D179" s="12">
        <f t="shared" si="10"/>
        <v>0.5095029624782712</v>
      </c>
      <c r="E179">
        <f t="shared" si="11"/>
        <v>6.0332534994759222</v>
      </c>
      <c r="F179">
        <f t="shared" si="12"/>
        <v>5.4503056207764295E-4</v>
      </c>
      <c r="N179" s="73">
        <v>41679</v>
      </c>
      <c r="O179">
        <v>8.4010259874845101E-4</v>
      </c>
      <c r="P179">
        <f>SUM($O$2:O179)</f>
        <v>99.93497410558038</v>
      </c>
    </row>
    <row r="180" spans="1:16" x14ac:dyDescent="0.25">
      <c r="A180" s="73">
        <v>41801</v>
      </c>
      <c r="B180">
        <v>1.24</v>
      </c>
      <c r="C180" s="11">
        <f t="shared" si="9"/>
        <v>35.112889784000004</v>
      </c>
      <c r="D180" s="12">
        <f t="shared" si="10"/>
        <v>0.59602233346514744</v>
      </c>
      <c r="E180">
        <f t="shared" si="11"/>
        <v>8.4131205455370157</v>
      </c>
      <c r="F180">
        <f t="shared" si="12"/>
        <v>7.6002240253278223E-4</v>
      </c>
      <c r="N180" s="73">
        <v>41810</v>
      </c>
      <c r="O180">
        <v>8.4010259874845101E-4</v>
      </c>
      <c r="P180">
        <f>SUM($O$2:O180)</f>
        <v>99.935814208179124</v>
      </c>
    </row>
    <row r="181" spans="1:16" x14ac:dyDescent="0.25">
      <c r="A181" s="73">
        <v>41802</v>
      </c>
      <c r="B181">
        <v>3.1</v>
      </c>
      <c r="C181" s="11">
        <f t="shared" si="9"/>
        <v>87.782224460000009</v>
      </c>
      <c r="D181" s="12">
        <f t="shared" si="10"/>
        <v>1.4900558336628686</v>
      </c>
      <c r="E181">
        <f t="shared" si="11"/>
        <v>58.693489456238787</v>
      </c>
      <c r="F181">
        <f t="shared" si="12"/>
        <v>5.3022379303987177E-3</v>
      </c>
      <c r="N181" s="73">
        <v>41779</v>
      </c>
      <c r="O181">
        <v>8.129382474684969E-4</v>
      </c>
      <c r="P181">
        <f>SUM($O$2:O181)</f>
        <v>99.936627146426588</v>
      </c>
    </row>
    <row r="182" spans="1:16" x14ac:dyDescent="0.25">
      <c r="A182" s="73">
        <v>41803</v>
      </c>
      <c r="B182">
        <v>7.36</v>
      </c>
      <c r="C182" s="11">
        <f t="shared" si="9"/>
        <v>208.41199097600003</v>
      </c>
      <c r="D182" s="12">
        <f t="shared" si="10"/>
        <v>3.5376809470189396</v>
      </c>
      <c r="E182">
        <f t="shared" si="11"/>
        <v>367.01524605382264</v>
      </c>
      <c r="F182">
        <f t="shared" si="12"/>
        <v>3.3155332502629864E-2</v>
      </c>
      <c r="N182" s="73">
        <v>41658</v>
      </c>
      <c r="O182">
        <v>7.9953284557240012E-4</v>
      </c>
      <c r="P182">
        <f>SUM($O$2:O182)</f>
        <v>99.937426679272164</v>
      </c>
    </row>
    <row r="183" spans="1:16" x14ac:dyDescent="0.25">
      <c r="A183" s="73">
        <v>41804</v>
      </c>
      <c r="B183">
        <v>1.43</v>
      </c>
      <c r="C183" s="11">
        <f t="shared" si="9"/>
        <v>40.493090637999998</v>
      </c>
      <c r="D183" s="12">
        <f t="shared" si="10"/>
        <v>0.68734833617351676</v>
      </c>
      <c r="E183">
        <f t="shared" si="11"/>
        <v>11.381920256138356</v>
      </c>
      <c r="F183">
        <f t="shared" si="12"/>
        <v>1.028217096341943E-3</v>
      </c>
      <c r="N183" s="73">
        <v>41681</v>
      </c>
      <c r="O183">
        <v>7.9953284557240012E-4</v>
      </c>
      <c r="P183">
        <f>SUM($O$2:O183)</f>
        <v>99.93822621211774</v>
      </c>
    </row>
    <row r="184" spans="1:16" x14ac:dyDescent="0.25">
      <c r="A184" s="73">
        <v>41805</v>
      </c>
      <c r="B184">
        <v>0.96</v>
      </c>
      <c r="C184" s="11">
        <f t="shared" si="9"/>
        <v>27.184172736000001</v>
      </c>
      <c r="D184" s="12">
        <f t="shared" si="10"/>
        <v>0.46143664526333988</v>
      </c>
      <c r="E184">
        <f t="shared" si="11"/>
        <v>4.8901046485501327</v>
      </c>
      <c r="F184">
        <f t="shared" si="12"/>
        <v>4.4176106398467941E-4</v>
      </c>
      <c r="N184" s="73">
        <v>41625</v>
      </c>
      <c r="O184">
        <v>7.7307503509803398E-4</v>
      </c>
      <c r="P184">
        <f>SUM($O$2:O184)</f>
        <v>99.938999287152839</v>
      </c>
    </row>
    <row r="185" spans="1:16" x14ac:dyDescent="0.25">
      <c r="A185" s="73">
        <v>41806</v>
      </c>
      <c r="B185">
        <v>0.91</v>
      </c>
      <c r="C185" s="11">
        <f t="shared" si="9"/>
        <v>25.768330406000004</v>
      </c>
      <c r="D185" s="12">
        <f t="shared" si="10"/>
        <v>0.43740348665587436</v>
      </c>
      <c r="E185">
        <f t="shared" si="11"/>
        <v>4.3658709148113992</v>
      </c>
      <c r="F185">
        <f t="shared" si="12"/>
        <v>3.9440296663562839E-4</v>
      </c>
      <c r="N185" s="73">
        <v>41801</v>
      </c>
      <c r="O185">
        <v>7.6002240253278223E-4</v>
      </c>
      <c r="P185">
        <f>SUM($O$2:O185)</f>
        <v>99.93975930955537</v>
      </c>
    </row>
    <row r="186" spans="1:16" x14ac:dyDescent="0.25">
      <c r="A186" s="73">
        <v>41807</v>
      </c>
      <c r="B186">
        <v>0.9</v>
      </c>
      <c r="C186" s="11">
        <f t="shared" si="9"/>
        <v>25.485161940000001</v>
      </c>
      <c r="D186" s="12">
        <f t="shared" si="10"/>
        <v>0.43259685493438116</v>
      </c>
      <c r="E186">
        <f t="shared" si="11"/>
        <v>4.264786149833836</v>
      </c>
      <c r="F186">
        <f t="shared" si="12"/>
        <v>3.8527119614430172E-4</v>
      </c>
      <c r="N186" s="73">
        <v>41941</v>
      </c>
      <c r="O186">
        <v>7.6002240253278223E-4</v>
      </c>
      <c r="P186">
        <f>SUM($O$2:O186)</f>
        <v>99.940519331957901</v>
      </c>
    </row>
    <row r="187" spans="1:16" x14ac:dyDescent="0.25">
      <c r="A187" s="73">
        <v>41808</v>
      </c>
      <c r="B187">
        <v>4.51</v>
      </c>
      <c r="C187" s="11">
        <f t="shared" si="9"/>
        <v>127.70897816599999</v>
      </c>
      <c r="D187" s="12">
        <f t="shared" si="10"/>
        <v>2.1677909063933991</v>
      </c>
      <c r="E187">
        <f t="shared" si="11"/>
        <v>129.94435204425014</v>
      </c>
      <c r="F187">
        <f t="shared" si="12"/>
        <v>1.1738880728224805E-2</v>
      </c>
      <c r="N187" s="73">
        <v>41683</v>
      </c>
      <c r="O187">
        <v>7.4708713444201894E-4</v>
      </c>
      <c r="P187">
        <f>SUM($O$2:O187)</f>
        <v>99.941266419092344</v>
      </c>
    </row>
    <row r="188" spans="1:16" x14ac:dyDescent="0.25">
      <c r="A188" s="73">
        <v>41809</v>
      </c>
      <c r="B188">
        <v>50.2</v>
      </c>
      <c r="C188" s="11">
        <f t="shared" si="9"/>
        <v>1421.5056993200001</v>
      </c>
      <c r="D188" s="12">
        <f t="shared" si="10"/>
        <v>24.12929124189548</v>
      </c>
      <c r="E188">
        <f t="shared" si="11"/>
        <v>21497.849562430649</v>
      </c>
      <c r="F188">
        <f t="shared" si="12"/>
        <v>1.9420674154483948</v>
      </c>
      <c r="N188" s="73">
        <v>41627</v>
      </c>
      <c r="O188">
        <v>7.215682349267533E-4</v>
      </c>
      <c r="P188">
        <f>SUM($O$2:O188)</f>
        <v>99.941987987327266</v>
      </c>
    </row>
    <row r="189" spans="1:16" x14ac:dyDescent="0.25">
      <c r="A189" s="73">
        <v>41810</v>
      </c>
      <c r="B189">
        <v>1.3</v>
      </c>
      <c r="C189" s="11">
        <f t="shared" si="9"/>
        <v>36.811900580000007</v>
      </c>
      <c r="D189" s="12">
        <f t="shared" si="10"/>
        <v>0.62486212379410633</v>
      </c>
      <c r="E189">
        <f t="shared" si="11"/>
        <v>9.2995738156346945</v>
      </c>
      <c r="F189">
        <f t="shared" si="12"/>
        <v>8.4010259874845101E-4</v>
      </c>
      <c r="N189" s="73">
        <v>41682</v>
      </c>
      <c r="O189">
        <v>7.215682349267533E-4</v>
      </c>
      <c r="P189">
        <f>SUM($O$2:O189)</f>
        <v>99.942709555562189</v>
      </c>
    </row>
    <row r="190" spans="1:16" x14ac:dyDescent="0.25">
      <c r="A190" s="73">
        <v>41811</v>
      </c>
      <c r="B190">
        <v>1.17</v>
      </c>
      <c r="C190" s="11">
        <f t="shared" si="9"/>
        <v>33.130710522000001</v>
      </c>
      <c r="D190" s="12">
        <f t="shared" si="10"/>
        <v>0.56237591141469556</v>
      </c>
      <c r="E190">
        <f t="shared" si="11"/>
        <v>7.438016989421814</v>
      </c>
      <c r="F190">
        <f t="shared" si="12"/>
        <v>6.7193373870993067E-4</v>
      </c>
      <c r="N190" s="73">
        <v>41629</v>
      </c>
      <c r="O190">
        <v>7.089843730648523E-4</v>
      </c>
      <c r="P190">
        <f>SUM($O$2:O190)</f>
        <v>99.943418539935251</v>
      </c>
    </row>
    <row r="191" spans="1:16" x14ac:dyDescent="0.25">
      <c r="A191" s="73">
        <v>41812</v>
      </c>
      <c r="B191">
        <v>1.06</v>
      </c>
      <c r="C191" s="11">
        <f t="shared" si="9"/>
        <v>30.015857396000005</v>
      </c>
      <c r="D191" s="12">
        <f t="shared" si="10"/>
        <v>0.5095029624782712</v>
      </c>
      <c r="E191">
        <f t="shared" si="11"/>
        <v>6.0332534994759222</v>
      </c>
      <c r="F191">
        <f t="shared" si="12"/>
        <v>5.4503056207764295E-4</v>
      </c>
      <c r="N191" s="73">
        <v>41639</v>
      </c>
      <c r="O191">
        <v>7.089843730648523E-4</v>
      </c>
      <c r="P191">
        <f>SUM($O$2:O191)</f>
        <v>99.944127524308314</v>
      </c>
    </row>
    <row r="192" spans="1:16" x14ac:dyDescent="0.25">
      <c r="A192" s="73">
        <v>41813</v>
      </c>
      <c r="B192">
        <v>0.89</v>
      </c>
      <c r="C192" s="11">
        <f t="shared" si="9"/>
        <v>25.201993474000002</v>
      </c>
      <c r="D192" s="12">
        <f t="shared" si="10"/>
        <v>0.42779022321288807</v>
      </c>
      <c r="E192">
        <f t="shared" si="11"/>
        <v>4.164951545008436</v>
      </c>
      <c r="F192">
        <f t="shared" si="12"/>
        <v>3.7625236231152577E-4</v>
      </c>
      <c r="N192" s="73">
        <v>41680</v>
      </c>
      <c r="O192">
        <v>7.089843730648523E-4</v>
      </c>
      <c r="P192">
        <f>SUM($O$2:O192)</f>
        <v>99.944836508681377</v>
      </c>
    </row>
    <row r="193" spans="1:16" x14ac:dyDescent="0.25">
      <c r="A193" s="73">
        <v>41814</v>
      </c>
      <c r="B193">
        <v>0.84</v>
      </c>
      <c r="C193" s="11">
        <f t="shared" si="9"/>
        <v>23.786151144000002</v>
      </c>
      <c r="D193" s="12">
        <f t="shared" si="10"/>
        <v>0.40375706460542249</v>
      </c>
      <c r="E193">
        <f t="shared" si="11"/>
        <v>3.6844717038501393</v>
      </c>
      <c r="F193">
        <f t="shared" si="12"/>
        <v>3.3284689328619293E-4</v>
      </c>
      <c r="N193" s="73">
        <v>41961</v>
      </c>
      <c r="O193">
        <v>6.9651741477702307E-4</v>
      </c>
      <c r="P193">
        <f>SUM($O$2:O193)</f>
        <v>99.945533026096157</v>
      </c>
    </row>
    <row r="194" spans="1:16" x14ac:dyDescent="0.25">
      <c r="A194" s="73">
        <v>41815</v>
      </c>
      <c r="B194">
        <v>13.7</v>
      </c>
      <c r="C194" s="11">
        <f t="shared" si="9"/>
        <v>387.94079842000002</v>
      </c>
      <c r="D194" s="12">
        <f t="shared" si="10"/>
        <v>6.5850854584455796</v>
      </c>
      <c r="E194">
        <f t="shared" si="11"/>
        <v>1370.0951894659795</v>
      </c>
      <c r="F194">
        <f t="shared" si="12"/>
        <v>0.12377132028007498</v>
      </c>
      <c r="N194" s="73">
        <v>41984</v>
      </c>
      <c r="O194">
        <v>6.8416724272758918E-4</v>
      </c>
      <c r="P194">
        <f>SUM($O$2:O194)</f>
        <v>99.946217193338882</v>
      </c>
    </row>
    <row r="195" spans="1:16" x14ac:dyDescent="0.25">
      <c r="A195" s="73">
        <v>41816</v>
      </c>
      <c r="B195">
        <v>2.85</v>
      </c>
      <c r="C195" s="11">
        <f t="shared" ref="C195:C258" si="13">28.3168466*B195</f>
        <v>80.703012810000004</v>
      </c>
      <c r="D195" s="12">
        <f t="shared" ref="D195:D258" si="14">C195*86400*10^6/(5.09*10^12)</f>
        <v>1.3698900406255403</v>
      </c>
      <c r="E195">
        <f t="shared" ref="E195:E258" si="15">25.2*D195^2.12</f>
        <v>49.110487172922227</v>
      </c>
      <c r="F195">
        <f t="shared" ref="F195:F258" si="16">(E195/$H$2)*100</f>
        <v>4.4365310408537887E-3</v>
      </c>
      <c r="N195" s="73">
        <v>41811</v>
      </c>
      <c r="O195">
        <v>6.7193373870993067E-4</v>
      </c>
      <c r="P195">
        <f>SUM($O$2:O195)</f>
        <v>99.946889127077597</v>
      </c>
    </row>
    <row r="196" spans="1:16" x14ac:dyDescent="0.25">
      <c r="A196" s="73">
        <v>41817</v>
      </c>
      <c r="B196">
        <v>0.92</v>
      </c>
      <c r="C196" s="11">
        <f t="shared" si="13"/>
        <v>26.051498872000003</v>
      </c>
      <c r="D196" s="12">
        <f t="shared" si="14"/>
        <v>0.44221011837736746</v>
      </c>
      <c r="E196">
        <f t="shared" si="15"/>
        <v>4.4682074987581499</v>
      </c>
      <c r="F196">
        <f t="shared" si="16"/>
        <v>4.0364782363930778E-4</v>
      </c>
      <c r="N196" s="73">
        <v>41643</v>
      </c>
      <c r="O196">
        <v>6.3593203942234285E-4</v>
      </c>
      <c r="P196">
        <f>SUM($O$2:O196)</f>
        <v>99.947525059117012</v>
      </c>
    </row>
    <row r="197" spans="1:16" x14ac:dyDescent="0.25">
      <c r="A197" s="73">
        <v>41818</v>
      </c>
      <c r="B197">
        <v>0.89</v>
      </c>
      <c r="C197" s="11">
        <f t="shared" si="13"/>
        <v>25.201993474000002</v>
      </c>
      <c r="D197" s="12">
        <f t="shared" si="14"/>
        <v>0.42779022321288807</v>
      </c>
      <c r="E197">
        <f t="shared" si="15"/>
        <v>4.164951545008436</v>
      </c>
      <c r="F197">
        <f t="shared" si="16"/>
        <v>3.7625236231152577E-4</v>
      </c>
      <c r="N197" s="73">
        <v>41844</v>
      </c>
      <c r="O197">
        <v>6.3593203942234285E-4</v>
      </c>
      <c r="P197">
        <f>SUM($O$2:O197)</f>
        <v>99.948160991156428</v>
      </c>
    </row>
    <row r="198" spans="1:16" x14ac:dyDescent="0.25">
      <c r="A198" s="73">
        <v>41819</v>
      </c>
      <c r="B198">
        <v>0.72</v>
      </c>
      <c r="C198" s="11">
        <f t="shared" si="13"/>
        <v>20.388129551999999</v>
      </c>
      <c r="D198" s="12">
        <f t="shared" si="14"/>
        <v>0.34607748394750487</v>
      </c>
      <c r="E198">
        <f t="shared" si="15"/>
        <v>2.6573455477916221</v>
      </c>
      <c r="F198">
        <f t="shared" si="16"/>
        <v>2.4005862469945931E-4</v>
      </c>
      <c r="N198" s="73">
        <v>41641</v>
      </c>
      <c r="O198">
        <v>5.8955579662400782E-4</v>
      </c>
      <c r="P198">
        <f>SUM($O$2:O198)</f>
        <v>99.94875054695305</v>
      </c>
    </row>
    <row r="199" spans="1:16" x14ac:dyDescent="0.25">
      <c r="A199" s="73">
        <v>41820</v>
      </c>
      <c r="B199">
        <v>0.71</v>
      </c>
      <c r="C199" s="11">
        <f t="shared" si="13"/>
        <v>20.104961085999999</v>
      </c>
      <c r="D199" s="12">
        <f t="shared" si="14"/>
        <v>0.34127085222601178</v>
      </c>
      <c r="E199">
        <f t="shared" si="15"/>
        <v>2.5797097102470379</v>
      </c>
      <c r="F199">
        <f t="shared" si="16"/>
        <v>2.3304517761357625E-4</v>
      </c>
      <c r="N199" s="73">
        <v>41648</v>
      </c>
      <c r="O199">
        <v>5.8955579662400782E-4</v>
      </c>
      <c r="P199">
        <f>SUM($O$2:O199)</f>
        <v>99.949340102749673</v>
      </c>
    </row>
    <row r="200" spans="1:16" x14ac:dyDescent="0.25">
      <c r="A200" s="73">
        <v>41821</v>
      </c>
      <c r="B200">
        <v>0.73</v>
      </c>
      <c r="C200" s="11">
        <f t="shared" si="13"/>
        <v>20.671298018000002</v>
      </c>
      <c r="D200" s="12">
        <f t="shared" si="14"/>
        <v>0.35088411566899808</v>
      </c>
      <c r="E200">
        <f t="shared" si="15"/>
        <v>2.7361985131443776</v>
      </c>
      <c r="F200">
        <f t="shared" si="16"/>
        <v>2.4718202437617342E-4</v>
      </c>
      <c r="N200" s="73">
        <v>41659</v>
      </c>
      <c r="O200">
        <v>5.8955579662400782E-4</v>
      </c>
      <c r="P200">
        <f>SUM($O$2:O200)</f>
        <v>99.949929658546296</v>
      </c>
    </row>
    <row r="201" spans="1:16" x14ac:dyDescent="0.25">
      <c r="A201" s="73">
        <v>41822</v>
      </c>
      <c r="B201">
        <v>0.71</v>
      </c>
      <c r="C201" s="11">
        <f t="shared" si="13"/>
        <v>20.104961085999999</v>
      </c>
      <c r="D201" s="12">
        <f t="shared" si="14"/>
        <v>0.34127085222601178</v>
      </c>
      <c r="E201">
        <f t="shared" si="15"/>
        <v>2.5797097102470379</v>
      </c>
      <c r="F201">
        <f t="shared" si="16"/>
        <v>2.3304517761357625E-4</v>
      </c>
      <c r="N201" s="73">
        <v>41971</v>
      </c>
      <c r="O201">
        <v>5.8955579662400782E-4</v>
      </c>
      <c r="P201">
        <f>SUM($O$2:O201)</f>
        <v>99.950519214342918</v>
      </c>
    </row>
    <row r="202" spans="1:16" x14ac:dyDescent="0.25">
      <c r="A202" s="73">
        <v>41823</v>
      </c>
      <c r="B202">
        <v>8.82</v>
      </c>
      <c r="C202" s="11">
        <f t="shared" si="13"/>
        <v>249.75458701200003</v>
      </c>
      <c r="D202" s="12">
        <f t="shared" si="14"/>
        <v>4.239449178356935</v>
      </c>
      <c r="E202">
        <f t="shared" si="15"/>
        <v>538.63744273987436</v>
      </c>
      <c r="F202">
        <f t="shared" si="16"/>
        <v>4.8659296049482957E-2</v>
      </c>
      <c r="N202" s="73">
        <v>41853</v>
      </c>
      <c r="O202">
        <v>5.7825127214811156E-4</v>
      </c>
      <c r="P202">
        <f>SUM($O$2:O202)</f>
        <v>99.951097465615064</v>
      </c>
    </row>
    <row r="203" spans="1:16" x14ac:dyDescent="0.25">
      <c r="A203" s="73">
        <v>41824</v>
      </c>
      <c r="B203">
        <v>1.49</v>
      </c>
      <c r="C203" s="11">
        <f t="shared" si="13"/>
        <v>42.192101434000001</v>
      </c>
      <c r="D203" s="12">
        <f t="shared" si="14"/>
        <v>0.71618812650247543</v>
      </c>
      <c r="E203">
        <f t="shared" si="15"/>
        <v>12.41818221722189</v>
      </c>
      <c r="F203">
        <f t="shared" si="16"/>
        <v>1.1218306730229326E-3</v>
      </c>
      <c r="N203" s="73">
        <v>41782</v>
      </c>
      <c r="O203">
        <v>5.670623102345941E-4</v>
      </c>
      <c r="P203">
        <f>SUM($O$2:O203)</f>
        <v>99.951664527925303</v>
      </c>
    </row>
    <row r="204" spans="1:16" x14ac:dyDescent="0.25">
      <c r="A204" s="73">
        <v>41825</v>
      </c>
      <c r="B204">
        <v>0.72</v>
      </c>
      <c r="C204" s="11">
        <f t="shared" si="13"/>
        <v>20.388129551999999</v>
      </c>
      <c r="D204" s="12">
        <f t="shared" si="14"/>
        <v>0.34607748394750487</v>
      </c>
      <c r="E204">
        <f t="shared" si="15"/>
        <v>2.6573455477916221</v>
      </c>
      <c r="F204">
        <f t="shared" si="16"/>
        <v>2.4005862469945931E-4</v>
      </c>
      <c r="N204" s="73">
        <v>41885</v>
      </c>
      <c r="O204">
        <v>5.5598878314048485E-4</v>
      </c>
      <c r="P204">
        <f>SUM($O$2:O204)</f>
        <v>99.952220516708437</v>
      </c>
    </row>
    <row r="205" spans="1:16" x14ac:dyDescent="0.25">
      <c r="A205" s="73">
        <v>41826</v>
      </c>
      <c r="B205">
        <v>0.68</v>
      </c>
      <c r="C205" s="11">
        <f t="shared" si="13"/>
        <v>19.255455688000001</v>
      </c>
      <c r="D205" s="12">
        <f t="shared" si="14"/>
        <v>0.32685095706153244</v>
      </c>
      <c r="E205">
        <f t="shared" si="15"/>
        <v>2.3540844253763593</v>
      </c>
      <c r="F205">
        <f t="shared" si="16"/>
        <v>2.1266269644604755E-4</v>
      </c>
      <c r="N205" s="73">
        <v>41981</v>
      </c>
      <c r="O205">
        <v>5.5598878314048485E-4</v>
      </c>
      <c r="P205">
        <f>SUM($O$2:O205)</f>
        <v>99.95277650549157</v>
      </c>
    </row>
    <row r="206" spans="1:16" x14ac:dyDescent="0.25">
      <c r="A206" s="73">
        <v>41827</v>
      </c>
      <c r="B206">
        <v>0.73</v>
      </c>
      <c r="C206" s="11">
        <f t="shared" si="13"/>
        <v>20.671298018000002</v>
      </c>
      <c r="D206" s="12">
        <f t="shared" si="14"/>
        <v>0.35088411566899808</v>
      </c>
      <c r="E206">
        <f t="shared" si="15"/>
        <v>2.7361985131443776</v>
      </c>
      <c r="F206">
        <f t="shared" si="16"/>
        <v>2.4718202437617342E-4</v>
      </c>
      <c r="N206" s="73">
        <v>41800</v>
      </c>
      <c r="O206">
        <v>5.4503056207764295E-4</v>
      </c>
      <c r="P206">
        <f>SUM($O$2:O206)</f>
        <v>99.95332153605365</v>
      </c>
    </row>
    <row r="207" spans="1:16" x14ac:dyDescent="0.25">
      <c r="A207" s="73">
        <v>41828</v>
      </c>
      <c r="B207">
        <v>3.27</v>
      </c>
      <c r="C207" s="11">
        <f t="shared" si="13"/>
        <v>92.596088382000005</v>
      </c>
      <c r="D207" s="12">
        <f t="shared" si="14"/>
        <v>1.5717685729282513</v>
      </c>
      <c r="E207">
        <f t="shared" si="15"/>
        <v>65.727085458002861</v>
      </c>
      <c r="F207">
        <f t="shared" si="16"/>
        <v>5.9376371859747581E-3</v>
      </c>
      <c r="N207" s="73">
        <v>41812</v>
      </c>
      <c r="O207">
        <v>5.4503056207764295E-4</v>
      </c>
      <c r="P207">
        <f>SUM($O$2:O207)</f>
        <v>99.95386656661573</v>
      </c>
    </row>
    <row r="208" spans="1:16" x14ac:dyDescent="0.25">
      <c r="A208" s="73">
        <v>41829</v>
      </c>
      <c r="B208">
        <v>0.94</v>
      </c>
      <c r="C208" s="11">
        <f t="shared" si="13"/>
        <v>26.617835803999998</v>
      </c>
      <c r="D208" s="12">
        <f t="shared" si="14"/>
        <v>0.45182338182035364</v>
      </c>
      <c r="E208">
        <f t="shared" si="15"/>
        <v>4.6766426793267852</v>
      </c>
      <c r="F208">
        <f t="shared" si="16"/>
        <v>4.2247738941703393E-4</v>
      </c>
      <c r="N208" s="73">
        <v>41935</v>
      </c>
      <c r="O208">
        <v>5.4503056207764295E-4</v>
      </c>
      <c r="P208">
        <f>SUM($O$2:O208)</f>
        <v>99.95441159717781</v>
      </c>
    </row>
    <row r="209" spans="1:16" x14ac:dyDescent="0.25">
      <c r="A209" s="73">
        <v>41830</v>
      </c>
      <c r="B209">
        <v>1.05</v>
      </c>
      <c r="C209" s="11">
        <f t="shared" si="13"/>
        <v>29.732688930000002</v>
      </c>
      <c r="D209" s="12">
        <f t="shared" si="14"/>
        <v>0.50469633075677811</v>
      </c>
      <c r="E209">
        <f t="shared" si="15"/>
        <v>5.9132256642698886</v>
      </c>
      <c r="F209">
        <f t="shared" si="16"/>
        <v>5.3418751719431601E-4</v>
      </c>
      <c r="N209" s="73">
        <v>41830</v>
      </c>
      <c r="O209">
        <v>5.3418751719431601E-4</v>
      </c>
      <c r="P209">
        <f>SUM($O$2:O209)</f>
        <v>99.954945784694999</v>
      </c>
    </row>
    <row r="210" spans="1:16" x14ac:dyDescent="0.25">
      <c r="A210" s="73">
        <v>41831</v>
      </c>
      <c r="B210">
        <v>0.71</v>
      </c>
      <c r="C210" s="11">
        <f t="shared" si="13"/>
        <v>20.104961085999999</v>
      </c>
      <c r="D210" s="12">
        <f t="shared" si="14"/>
        <v>0.34127085222601178</v>
      </c>
      <c r="E210">
        <f t="shared" si="15"/>
        <v>2.5797097102470379</v>
      </c>
      <c r="F210">
        <f t="shared" si="16"/>
        <v>2.3304517761357625E-4</v>
      </c>
      <c r="N210" s="73">
        <v>41873</v>
      </c>
      <c r="O210">
        <v>5.3418751719431601E-4</v>
      </c>
      <c r="P210">
        <f>SUM($O$2:O210)</f>
        <v>99.955479972212188</v>
      </c>
    </row>
    <row r="211" spans="1:16" x14ac:dyDescent="0.25">
      <c r="A211" s="73">
        <v>41832</v>
      </c>
      <c r="B211">
        <v>0.67</v>
      </c>
      <c r="C211" s="11">
        <f t="shared" si="13"/>
        <v>18.972287222000002</v>
      </c>
      <c r="D211" s="12">
        <f t="shared" si="14"/>
        <v>0.32204432534003935</v>
      </c>
      <c r="E211">
        <f t="shared" si="15"/>
        <v>2.2812964299043412</v>
      </c>
      <c r="F211">
        <f t="shared" si="16"/>
        <v>2.0608719251801521E-4</v>
      </c>
      <c r="N211" s="73">
        <v>41912</v>
      </c>
      <c r="O211">
        <v>5.2345951755619602E-4</v>
      </c>
      <c r="P211">
        <f>SUM($O$2:O211)</f>
        <v>99.956003431729741</v>
      </c>
    </row>
    <row r="212" spans="1:16" x14ac:dyDescent="0.25">
      <c r="A212" s="73">
        <v>41833</v>
      </c>
      <c r="B212">
        <v>3.7</v>
      </c>
      <c r="C212" s="11">
        <f t="shared" si="13"/>
        <v>104.77233242000001</v>
      </c>
      <c r="D212" s="12">
        <f t="shared" si="14"/>
        <v>1.7784537369524558</v>
      </c>
      <c r="E212">
        <f t="shared" si="15"/>
        <v>85.406474336231398</v>
      </c>
      <c r="F212">
        <f t="shared" si="16"/>
        <v>7.715428950000108E-3</v>
      </c>
      <c r="N212" s="73">
        <v>41977</v>
      </c>
      <c r="O212">
        <v>5.2345951755619602E-4</v>
      </c>
      <c r="P212">
        <f>SUM($O$2:O212)</f>
        <v>99.956526891247293</v>
      </c>
    </row>
    <row r="213" spans="1:16" x14ac:dyDescent="0.25">
      <c r="A213" s="73">
        <v>41834</v>
      </c>
      <c r="B213">
        <v>8.1300000000000008</v>
      </c>
      <c r="C213" s="11">
        <f t="shared" si="13"/>
        <v>230.21596285800004</v>
      </c>
      <c r="D213" s="12">
        <f t="shared" si="14"/>
        <v>3.9077915895739102</v>
      </c>
      <c r="E213">
        <f t="shared" si="15"/>
        <v>453.20542073721873</v>
      </c>
      <c r="F213">
        <f t="shared" si="16"/>
        <v>4.094155918071362E-2</v>
      </c>
      <c r="N213" s="73">
        <v>41985</v>
      </c>
      <c r="O213">
        <v>5.1284643112695528E-4</v>
      </c>
      <c r="P213">
        <f>SUM($O$2:O213)</f>
        <v>99.957039737678414</v>
      </c>
    </row>
    <row r="214" spans="1:16" x14ac:dyDescent="0.25">
      <c r="A214" s="73">
        <v>41835</v>
      </c>
      <c r="B214">
        <v>4.8499999999999996</v>
      </c>
      <c r="C214" s="11">
        <f t="shared" si="13"/>
        <v>137.33670601</v>
      </c>
      <c r="D214" s="12">
        <f t="shared" si="14"/>
        <v>2.3312163849241649</v>
      </c>
      <c r="E214">
        <f t="shared" si="15"/>
        <v>151.59177038189642</v>
      </c>
      <c r="F214">
        <f t="shared" si="16"/>
        <v>1.3694459850687023E-2</v>
      </c>
      <c r="N214" s="73">
        <v>41790</v>
      </c>
      <c r="O214">
        <v>5.0234812474823573E-4</v>
      </c>
      <c r="P214">
        <f>SUM($O$2:O214)</f>
        <v>99.957542085803169</v>
      </c>
    </row>
    <row r="215" spans="1:16" x14ac:dyDescent="0.25">
      <c r="A215" s="73">
        <v>41836</v>
      </c>
      <c r="B215">
        <v>1.55</v>
      </c>
      <c r="C215" s="11">
        <f t="shared" si="13"/>
        <v>43.891112230000005</v>
      </c>
      <c r="D215" s="12">
        <f t="shared" si="14"/>
        <v>0.74502791683143432</v>
      </c>
      <c r="E215">
        <f t="shared" si="15"/>
        <v>13.502256042428062</v>
      </c>
      <c r="F215">
        <f t="shared" si="16"/>
        <v>1.2197634660569242E-3</v>
      </c>
      <c r="N215" s="73">
        <v>41793</v>
      </c>
      <c r="O215">
        <v>4.919644641190841E-4</v>
      </c>
      <c r="P215">
        <f>SUM($O$2:O215)</f>
        <v>99.958034050267287</v>
      </c>
    </row>
    <row r="216" spans="1:16" x14ac:dyDescent="0.25">
      <c r="A216" s="73">
        <v>41837</v>
      </c>
      <c r="B216">
        <v>0.74</v>
      </c>
      <c r="C216" s="11">
        <f t="shared" si="13"/>
        <v>20.954466484000001</v>
      </c>
      <c r="D216" s="12">
        <f t="shared" si="14"/>
        <v>0.35569074739049117</v>
      </c>
      <c r="E216">
        <f t="shared" si="15"/>
        <v>2.8162706226181231</v>
      </c>
      <c r="F216">
        <f t="shared" si="16"/>
        <v>2.5441555879288726E-4</v>
      </c>
      <c r="N216" s="73">
        <v>41660</v>
      </c>
      <c r="O216">
        <v>4.81695313774796E-4</v>
      </c>
      <c r="P216">
        <f>SUM($O$2:O216)</f>
        <v>99.958515745581067</v>
      </c>
    </row>
    <row r="217" spans="1:16" x14ac:dyDescent="0.25">
      <c r="A217" s="73">
        <v>41838</v>
      </c>
      <c r="B217">
        <v>0.7</v>
      </c>
      <c r="C217" s="11">
        <f t="shared" si="13"/>
        <v>19.82179262</v>
      </c>
      <c r="D217" s="12">
        <f t="shared" si="14"/>
        <v>0.33646422050451869</v>
      </c>
      <c r="E217">
        <f t="shared" si="15"/>
        <v>2.5032889594001042</v>
      </c>
      <c r="F217">
        <f t="shared" si="16"/>
        <v>2.2614149872918692E-4</v>
      </c>
      <c r="N217" s="73">
        <v>41968</v>
      </c>
      <c r="O217">
        <v>4.7154053706516036E-4</v>
      </c>
      <c r="P217">
        <f>SUM($O$2:O217)</f>
        <v>99.958987286118131</v>
      </c>
    </row>
    <row r="218" spans="1:16" x14ac:dyDescent="0.25">
      <c r="A218" s="73">
        <v>41839</v>
      </c>
      <c r="B218">
        <v>0.85</v>
      </c>
      <c r="C218" s="11">
        <f t="shared" si="13"/>
        <v>24.069319610000001</v>
      </c>
      <c r="D218" s="12">
        <f t="shared" si="14"/>
        <v>0.40856369632691558</v>
      </c>
      <c r="E218">
        <f t="shared" si="15"/>
        <v>3.778080973032683</v>
      </c>
      <c r="F218">
        <f t="shared" si="16"/>
        <v>3.4130334428774143E-4</v>
      </c>
      <c r="N218" s="73">
        <v>41986</v>
      </c>
      <c r="O218">
        <v>4.7154053706516036E-4</v>
      </c>
      <c r="P218">
        <f>SUM($O$2:O218)</f>
        <v>99.959458826655194</v>
      </c>
    </row>
    <row r="219" spans="1:16" x14ac:dyDescent="0.25">
      <c r="A219" s="73">
        <v>41840</v>
      </c>
      <c r="B219">
        <v>0.86</v>
      </c>
      <c r="C219" s="11">
        <f t="shared" si="13"/>
        <v>24.352488076</v>
      </c>
      <c r="D219" s="12">
        <f t="shared" si="14"/>
        <v>0.41337032804840862</v>
      </c>
      <c r="E219">
        <f t="shared" si="15"/>
        <v>3.8729318566838593</v>
      </c>
      <c r="F219">
        <f t="shared" si="16"/>
        <v>3.4987195994999604E-4</v>
      </c>
      <c r="N219" s="73">
        <v>41640</v>
      </c>
      <c r="O219">
        <v>4.6149999613206852E-4</v>
      </c>
      <c r="P219">
        <f>SUM($O$2:O219)</f>
        <v>99.959920326651329</v>
      </c>
    </row>
    <row r="220" spans="1:16" x14ac:dyDescent="0.25">
      <c r="A220" s="73">
        <v>41841</v>
      </c>
      <c r="B220">
        <v>0.7</v>
      </c>
      <c r="C220" s="11">
        <f t="shared" si="13"/>
        <v>19.82179262</v>
      </c>
      <c r="D220" s="12">
        <f t="shared" si="14"/>
        <v>0.33646422050451869</v>
      </c>
      <c r="E220">
        <f t="shared" si="15"/>
        <v>2.5032889594001042</v>
      </c>
      <c r="F220">
        <f t="shared" si="16"/>
        <v>2.2614149872918692E-4</v>
      </c>
      <c r="N220" s="73">
        <v>41661</v>
      </c>
      <c r="O220">
        <v>4.6149999613206852E-4</v>
      </c>
      <c r="P220">
        <f>SUM($O$2:O220)</f>
        <v>99.960381826647463</v>
      </c>
    </row>
    <row r="221" spans="1:16" x14ac:dyDescent="0.25">
      <c r="A221" s="73">
        <v>41842</v>
      </c>
      <c r="B221">
        <v>0.67</v>
      </c>
      <c r="C221" s="11">
        <f t="shared" si="13"/>
        <v>18.972287222000002</v>
      </c>
      <c r="D221" s="12">
        <f t="shared" si="14"/>
        <v>0.32204432534003935</v>
      </c>
      <c r="E221">
        <f t="shared" si="15"/>
        <v>2.2812964299043412</v>
      </c>
      <c r="F221">
        <f t="shared" si="16"/>
        <v>2.0608719251801521E-4</v>
      </c>
      <c r="N221" s="73">
        <v>41662</v>
      </c>
      <c r="O221">
        <v>4.6149999613206852E-4</v>
      </c>
      <c r="P221">
        <f>SUM($O$2:O221)</f>
        <v>99.960843326643598</v>
      </c>
    </row>
    <row r="222" spans="1:16" x14ac:dyDescent="0.25">
      <c r="A222" s="73">
        <v>41843</v>
      </c>
      <c r="B222">
        <v>5.39</v>
      </c>
      <c r="C222" s="11">
        <f t="shared" si="13"/>
        <v>152.62780317400001</v>
      </c>
      <c r="D222" s="12">
        <f t="shared" si="14"/>
        <v>2.5907744978847935</v>
      </c>
      <c r="E222">
        <f t="shared" si="15"/>
        <v>189.61440225461968</v>
      </c>
      <c r="F222">
        <f t="shared" si="16"/>
        <v>1.7129338962440208E-2</v>
      </c>
      <c r="N222" s="73">
        <v>41663</v>
      </c>
      <c r="O222">
        <v>4.6149999613206852E-4</v>
      </c>
      <c r="P222">
        <f>SUM($O$2:O222)</f>
        <v>99.961304826639733</v>
      </c>
    </row>
    <row r="223" spans="1:16" x14ac:dyDescent="0.25">
      <c r="A223" s="73">
        <v>41844</v>
      </c>
      <c r="B223">
        <v>1.1399999999999999</v>
      </c>
      <c r="C223" s="11">
        <f t="shared" si="13"/>
        <v>32.281205123999996</v>
      </c>
      <c r="D223" s="12">
        <f t="shared" si="14"/>
        <v>0.54795601625021606</v>
      </c>
      <c r="E223">
        <f t="shared" si="15"/>
        <v>7.0394936893963447</v>
      </c>
      <c r="F223">
        <f t="shared" si="16"/>
        <v>6.3593203942234285E-4</v>
      </c>
      <c r="N223" s="73">
        <v>41626</v>
      </c>
      <c r="O223">
        <v>4.5157355188647693E-4</v>
      </c>
      <c r="P223">
        <f>SUM($O$2:O223)</f>
        <v>99.961756400191618</v>
      </c>
    </row>
    <row r="224" spans="1:16" x14ac:dyDescent="0.25">
      <c r="A224" s="73">
        <v>41845</v>
      </c>
      <c r="B224">
        <v>0.68</v>
      </c>
      <c r="C224" s="11">
        <f t="shared" si="13"/>
        <v>19.255455688000001</v>
      </c>
      <c r="D224" s="12">
        <f t="shared" si="14"/>
        <v>0.32685095706153244</v>
      </c>
      <c r="E224">
        <f t="shared" si="15"/>
        <v>2.3540844253763593</v>
      </c>
      <c r="F224">
        <f t="shared" si="16"/>
        <v>2.1266269644604755E-4</v>
      </c>
      <c r="N224" s="73">
        <v>41792</v>
      </c>
      <c r="O224">
        <v>4.5157355188647693E-4</v>
      </c>
      <c r="P224">
        <f>SUM($O$2:O224)</f>
        <v>99.962207973743503</v>
      </c>
    </row>
    <row r="225" spans="1:16" x14ac:dyDescent="0.25">
      <c r="A225" s="73">
        <v>41846</v>
      </c>
      <c r="B225">
        <v>0.67</v>
      </c>
      <c r="C225" s="11">
        <f t="shared" si="13"/>
        <v>18.972287222000002</v>
      </c>
      <c r="D225" s="12">
        <f t="shared" si="14"/>
        <v>0.32204432534003935</v>
      </c>
      <c r="E225">
        <f t="shared" si="15"/>
        <v>2.2812964299043412</v>
      </c>
      <c r="F225">
        <f t="shared" si="16"/>
        <v>2.0608719251801521E-4</v>
      </c>
      <c r="N225" s="73">
        <v>41978</v>
      </c>
      <c r="O225">
        <v>4.5157355188647693E-4</v>
      </c>
      <c r="P225">
        <f>SUM($O$2:O225)</f>
        <v>99.962659547295388</v>
      </c>
    </row>
    <row r="226" spans="1:16" x14ac:dyDescent="0.25">
      <c r="A226" s="73">
        <v>41847</v>
      </c>
      <c r="B226">
        <v>0.67</v>
      </c>
      <c r="C226" s="11">
        <f t="shared" si="13"/>
        <v>18.972287222000002</v>
      </c>
      <c r="D226" s="12">
        <f t="shared" si="14"/>
        <v>0.32204432534003935</v>
      </c>
      <c r="E226">
        <f t="shared" si="15"/>
        <v>2.2812964299043412</v>
      </c>
      <c r="F226">
        <f t="shared" si="16"/>
        <v>2.0608719251801521E-4</v>
      </c>
      <c r="N226" s="73">
        <v>41633</v>
      </c>
      <c r="O226">
        <v>4.4176106398467941E-4</v>
      </c>
      <c r="P226">
        <f>SUM($O$2:O226)</f>
        <v>99.96310130835937</v>
      </c>
    </row>
    <row r="227" spans="1:16" x14ac:dyDescent="0.25">
      <c r="A227" s="73">
        <v>41848</v>
      </c>
      <c r="B227">
        <v>0.69</v>
      </c>
      <c r="C227" s="11">
        <f t="shared" si="13"/>
        <v>19.538624154000001</v>
      </c>
      <c r="D227" s="12">
        <f t="shared" si="14"/>
        <v>0.33165758878302554</v>
      </c>
      <c r="E227">
        <f t="shared" si="15"/>
        <v>2.4280812286817826</v>
      </c>
      <c r="F227">
        <f t="shared" si="16"/>
        <v>2.1934740135708884E-4</v>
      </c>
      <c r="N227" s="73">
        <v>41805</v>
      </c>
      <c r="O227">
        <v>4.4176106398467941E-4</v>
      </c>
      <c r="P227">
        <f>SUM($O$2:O227)</f>
        <v>99.963543069423352</v>
      </c>
    </row>
    <row r="228" spans="1:16" x14ac:dyDescent="0.25">
      <c r="A228" s="73">
        <v>41849</v>
      </c>
      <c r="B228">
        <v>0.67</v>
      </c>
      <c r="C228" s="11">
        <f t="shared" si="13"/>
        <v>18.972287222000002</v>
      </c>
      <c r="D228" s="12">
        <f t="shared" si="14"/>
        <v>0.32204432534003935</v>
      </c>
      <c r="E228">
        <f t="shared" si="15"/>
        <v>2.2812964299043412</v>
      </c>
      <c r="F228">
        <f t="shared" si="16"/>
        <v>2.0608719251801521E-4</v>
      </c>
      <c r="N228" s="73">
        <v>41915</v>
      </c>
      <c r="O228">
        <v>4.4176106398467941E-4</v>
      </c>
      <c r="P228">
        <f>SUM($O$2:O228)</f>
        <v>99.963984830487334</v>
      </c>
    </row>
    <row r="229" spans="1:16" x14ac:dyDescent="0.25">
      <c r="A229" s="73">
        <v>41850</v>
      </c>
      <c r="B229">
        <v>0.67</v>
      </c>
      <c r="C229" s="11">
        <f t="shared" si="13"/>
        <v>18.972287222000002</v>
      </c>
      <c r="D229" s="12">
        <f t="shared" si="14"/>
        <v>0.32204432534003935</v>
      </c>
      <c r="E229">
        <f t="shared" si="15"/>
        <v>2.2812964299043412</v>
      </c>
      <c r="F229">
        <f t="shared" si="16"/>
        <v>2.0608719251801521E-4</v>
      </c>
      <c r="N229" s="73">
        <v>41791</v>
      </c>
      <c r="O229">
        <v>4.3206239080388192E-4</v>
      </c>
      <c r="P229">
        <f>SUM($O$2:O229)</f>
        <v>99.964416892878134</v>
      </c>
    </row>
    <row r="230" spans="1:16" x14ac:dyDescent="0.25">
      <c r="A230" s="73">
        <v>41851</v>
      </c>
      <c r="B230">
        <v>0.68</v>
      </c>
      <c r="C230" s="11">
        <f t="shared" si="13"/>
        <v>19.255455688000001</v>
      </c>
      <c r="D230" s="12">
        <f t="shared" si="14"/>
        <v>0.32685095706153244</v>
      </c>
      <c r="E230">
        <f t="shared" si="15"/>
        <v>2.3540844253763593</v>
      </c>
      <c r="F230">
        <f t="shared" si="16"/>
        <v>2.1266269644604755E-4</v>
      </c>
      <c r="N230" s="73">
        <v>41829</v>
      </c>
      <c r="O230">
        <v>4.2247738941703393E-4</v>
      </c>
      <c r="P230">
        <f>SUM($O$2:O230)</f>
        <v>99.964839370267555</v>
      </c>
    </row>
    <row r="231" spans="1:16" x14ac:dyDescent="0.25">
      <c r="A231" s="73">
        <v>41852</v>
      </c>
      <c r="B231">
        <v>0.69</v>
      </c>
      <c r="C231" s="11">
        <f t="shared" si="13"/>
        <v>19.538624154000001</v>
      </c>
      <c r="D231" s="12">
        <f t="shared" si="14"/>
        <v>0.33165758878302554</v>
      </c>
      <c r="E231">
        <f t="shared" si="15"/>
        <v>2.4280812286817826</v>
      </c>
      <c r="F231">
        <f t="shared" si="16"/>
        <v>2.1934740135708884E-4</v>
      </c>
      <c r="N231" s="73">
        <v>41895</v>
      </c>
      <c r="O231">
        <v>4.2247738941703393E-4</v>
      </c>
      <c r="P231">
        <f>SUM($O$2:O231)</f>
        <v>99.965261847656976</v>
      </c>
    </row>
    <row r="232" spans="1:16" x14ac:dyDescent="0.25">
      <c r="A232" s="73">
        <v>41853</v>
      </c>
      <c r="B232">
        <v>1.0900000000000001</v>
      </c>
      <c r="C232" s="11">
        <f t="shared" si="13"/>
        <v>30.865362794000003</v>
      </c>
      <c r="D232" s="12">
        <f t="shared" si="14"/>
        <v>0.52392285764275059</v>
      </c>
      <c r="E232">
        <f t="shared" si="15"/>
        <v>6.4009924470382371</v>
      </c>
      <c r="F232">
        <f t="shared" si="16"/>
        <v>5.7825127214811156E-4</v>
      </c>
      <c r="N232" s="73">
        <v>41796</v>
      </c>
      <c r="O232">
        <v>4.1300591556689561E-4</v>
      </c>
      <c r="P232">
        <f>SUM($O$2:O232)</f>
        <v>99.965674853572537</v>
      </c>
    </row>
    <row r="233" spans="1:16" x14ac:dyDescent="0.25">
      <c r="A233" s="73">
        <v>41854</v>
      </c>
      <c r="B233">
        <v>10.8</v>
      </c>
      <c r="C233" s="11">
        <f t="shared" si="13"/>
        <v>305.82194328000003</v>
      </c>
      <c r="D233" s="12">
        <f t="shared" si="14"/>
        <v>5.1911622592125735</v>
      </c>
      <c r="E233">
        <f t="shared" si="15"/>
        <v>827.4876118111597</v>
      </c>
      <c r="F233">
        <f t="shared" si="16"/>
        <v>7.4753371164811719E-2</v>
      </c>
      <c r="N233" s="73">
        <v>41957</v>
      </c>
      <c r="O233">
        <v>4.1300591556689561E-4</v>
      </c>
      <c r="P233">
        <f>SUM($O$2:O233)</f>
        <v>99.966087859488098</v>
      </c>
    </row>
    <row r="234" spans="1:16" x14ac:dyDescent="0.25">
      <c r="A234" s="73">
        <v>41855</v>
      </c>
      <c r="B234">
        <v>1.95</v>
      </c>
      <c r="C234" s="11">
        <f t="shared" si="13"/>
        <v>55.217850869999999</v>
      </c>
      <c r="D234" s="12">
        <f t="shared" si="14"/>
        <v>0.93729318569115916</v>
      </c>
      <c r="E234">
        <f t="shared" si="15"/>
        <v>21.967291609260066</v>
      </c>
      <c r="F234">
        <f t="shared" si="16"/>
        <v>1.9844757549402695E-3</v>
      </c>
      <c r="N234" s="73">
        <v>41817</v>
      </c>
      <c r="O234">
        <v>4.0364782363930778E-4</v>
      </c>
      <c r="P234">
        <f>SUM($O$2:O234)</f>
        <v>99.966491507311744</v>
      </c>
    </row>
    <row r="235" spans="1:16" x14ac:dyDescent="0.25">
      <c r="A235" s="73">
        <v>41856</v>
      </c>
      <c r="B235">
        <v>0.73</v>
      </c>
      <c r="C235" s="11">
        <f t="shared" si="13"/>
        <v>20.671298018000002</v>
      </c>
      <c r="D235" s="12">
        <f t="shared" si="14"/>
        <v>0.35088411566899808</v>
      </c>
      <c r="E235">
        <f t="shared" si="15"/>
        <v>2.7361985131443776</v>
      </c>
      <c r="F235">
        <f t="shared" si="16"/>
        <v>2.4718202437617342E-4</v>
      </c>
      <c r="N235" s="73">
        <v>41783</v>
      </c>
      <c r="O235">
        <v>3.9440296663562839E-4</v>
      </c>
      <c r="P235">
        <f>SUM($O$2:O235)</f>
        <v>99.966885910278378</v>
      </c>
    </row>
    <row r="236" spans="1:16" x14ac:dyDescent="0.25">
      <c r="A236" s="73">
        <v>41857</v>
      </c>
      <c r="B236">
        <v>0.73</v>
      </c>
      <c r="C236" s="11">
        <f t="shared" si="13"/>
        <v>20.671298018000002</v>
      </c>
      <c r="D236" s="12">
        <f t="shared" si="14"/>
        <v>0.35088411566899808</v>
      </c>
      <c r="E236">
        <f t="shared" si="15"/>
        <v>2.7361985131443776</v>
      </c>
      <c r="F236">
        <f t="shared" si="16"/>
        <v>2.4718202437617342E-4</v>
      </c>
      <c r="N236" s="73">
        <v>41806</v>
      </c>
      <c r="O236">
        <v>3.9440296663562839E-4</v>
      </c>
      <c r="P236">
        <f>SUM($O$2:O236)</f>
        <v>99.967280313245013</v>
      </c>
    </row>
    <row r="237" spans="1:16" x14ac:dyDescent="0.25">
      <c r="A237" s="73">
        <v>41858</v>
      </c>
      <c r="B237">
        <v>0.68</v>
      </c>
      <c r="C237" s="11">
        <f t="shared" si="13"/>
        <v>19.255455688000001</v>
      </c>
      <c r="D237" s="12">
        <f t="shared" si="14"/>
        <v>0.32685095706153244</v>
      </c>
      <c r="E237">
        <f t="shared" si="15"/>
        <v>2.3540844253763593</v>
      </c>
      <c r="F237">
        <f t="shared" si="16"/>
        <v>2.1266269644604755E-4</v>
      </c>
      <c r="N237" s="73">
        <v>41987</v>
      </c>
      <c r="O237">
        <v>3.9440296663562839E-4</v>
      </c>
      <c r="P237">
        <f>SUM($O$2:O237)</f>
        <v>99.967674716211647</v>
      </c>
    </row>
    <row r="238" spans="1:16" x14ac:dyDescent="0.25">
      <c r="A238" s="73">
        <v>41859</v>
      </c>
      <c r="B238">
        <v>0.67</v>
      </c>
      <c r="C238" s="11">
        <f t="shared" si="13"/>
        <v>18.972287222000002</v>
      </c>
      <c r="D238" s="12">
        <f t="shared" si="14"/>
        <v>0.32204432534003935</v>
      </c>
      <c r="E238">
        <f t="shared" si="15"/>
        <v>2.2812964299043412</v>
      </c>
      <c r="F238">
        <f t="shared" si="16"/>
        <v>2.0608719251801521E-4</v>
      </c>
      <c r="N238" s="73">
        <v>41664</v>
      </c>
      <c r="O238">
        <v>3.8527119614430172E-4</v>
      </c>
      <c r="P238">
        <f>SUM($O$2:O238)</f>
        <v>99.968059987407798</v>
      </c>
    </row>
    <row r="239" spans="1:16" x14ac:dyDescent="0.25">
      <c r="A239" s="73">
        <v>41860</v>
      </c>
      <c r="B239">
        <v>0.72</v>
      </c>
      <c r="C239" s="11">
        <f t="shared" si="13"/>
        <v>20.388129551999999</v>
      </c>
      <c r="D239" s="12">
        <f t="shared" si="14"/>
        <v>0.34607748394750487</v>
      </c>
      <c r="E239">
        <f t="shared" si="15"/>
        <v>2.6573455477916221</v>
      </c>
      <c r="F239">
        <f t="shared" si="16"/>
        <v>2.4005862469945931E-4</v>
      </c>
      <c r="N239" s="73">
        <v>41665</v>
      </c>
      <c r="O239">
        <v>3.8527119614430172E-4</v>
      </c>
      <c r="P239">
        <f>SUM($O$2:O239)</f>
        <v>99.96844525860395</v>
      </c>
    </row>
    <row r="240" spans="1:16" x14ac:dyDescent="0.25">
      <c r="A240" s="73">
        <v>41861</v>
      </c>
      <c r="B240">
        <v>0.64</v>
      </c>
      <c r="C240" s="11">
        <f t="shared" si="13"/>
        <v>18.122781824</v>
      </c>
      <c r="D240" s="12">
        <f t="shared" si="14"/>
        <v>0.30762443017555996</v>
      </c>
      <c r="E240">
        <f t="shared" si="15"/>
        <v>2.0701636758079198</v>
      </c>
      <c r="F240">
        <f t="shared" si="16"/>
        <v>1.8701393401028481E-4</v>
      </c>
      <c r="N240" s="73">
        <v>41666</v>
      </c>
      <c r="O240">
        <v>3.8527119614430172E-4</v>
      </c>
      <c r="P240">
        <f>SUM($O$2:O240)</f>
        <v>99.968830529800101</v>
      </c>
    </row>
    <row r="241" spans="1:16" x14ac:dyDescent="0.25">
      <c r="A241" s="73">
        <v>41862</v>
      </c>
      <c r="B241">
        <v>0.65</v>
      </c>
      <c r="C241" s="11">
        <f t="shared" si="13"/>
        <v>18.405950290000003</v>
      </c>
      <c r="D241" s="12">
        <f t="shared" si="14"/>
        <v>0.31243106189705316</v>
      </c>
      <c r="E241">
        <f t="shared" si="15"/>
        <v>2.1393382453053742</v>
      </c>
      <c r="F241">
        <f t="shared" si="16"/>
        <v>1.9326300915654737E-4</v>
      </c>
      <c r="N241" s="73">
        <v>41784</v>
      </c>
      <c r="O241">
        <v>3.8527119614430172E-4</v>
      </c>
      <c r="P241">
        <f>SUM($O$2:O241)</f>
        <v>99.969215800996253</v>
      </c>
    </row>
    <row r="242" spans="1:16" x14ac:dyDescent="0.25">
      <c r="A242" s="73">
        <v>41863</v>
      </c>
      <c r="B242">
        <v>95.2</v>
      </c>
      <c r="C242" s="11">
        <f t="shared" si="13"/>
        <v>2695.7637963200004</v>
      </c>
      <c r="D242" s="12">
        <f t="shared" si="14"/>
        <v>45.759133988614543</v>
      </c>
      <c r="E242">
        <f t="shared" si="15"/>
        <v>83485.964657174074</v>
      </c>
      <c r="F242">
        <f t="shared" si="16"/>
        <v>7.5419344217255881</v>
      </c>
      <c r="N242" s="73">
        <v>41785</v>
      </c>
      <c r="O242">
        <v>3.8527119614430172E-4</v>
      </c>
      <c r="P242">
        <f>SUM($O$2:O242)</f>
        <v>99.969601072192404</v>
      </c>
    </row>
    <row r="243" spans="1:16" x14ac:dyDescent="0.25">
      <c r="A243" s="73">
        <v>41864</v>
      </c>
      <c r="B243">
        <v>3.48</v>
      </c>
      <c r="C243" s="11">
        <f t="shared" si="13"/>
        <v>98.542626167999998</v>
      </c>
      <c r="D243" s="12">
        <f t="shared" si="14"/>
        <v>1.6727078390796071</v>
      </c>
      <c r="E243">
        <f t="shared" si="15"/>
        <v>74.998251129369763</v>
      </c>
      <c r="F243">
        <f t="shared" si="16"/>
        <v>6.7751734568141948E-3</v>
      </c>
      <c r="N243" s="73">
        <v>41799</v>
      </c>
      <c r="O243">
        <v>3.8527119614430172E-4</v>
      </c>
      <c r="P243">
        <f>SUM($O$2:O243)</f>
        <v>99.969986343388555</v>
      </c>
    </row>
    <row r="244" spans="1:16" x14ac:dyDescent="0.25">
      <c r="A244" s="73">
        <v>41865</v>
      </c>
      <c r="B244">
        <v>0.89</v>
      </c>
      <c r="C244" s="11">
        <f t="shared" si="13"/>
        <v>25.201993474000002</v>
      </c>
      <c r="D244" s="12">
        <f t="shared" si="14"/>
        <v>0.42779022321288807</v>
      </c>
      <c r="E244">
        <f t="shared" si="15"/>
        <v>4.164951545008436</v>
      </c>
      <c r="F244">
        <f t="shared" si="16"/>
        <v>3.7625236231152577E-4</v>
      </c>
      <c r="N244" s="73">
        <v>41807</v>
      </c>
      <c r="O244">
        <v>3.8527119614430172E-4</v>
      </c>
      <c r="P244">
        <f>SUM($O$2:O244)</f>
        <v>99.970371614584707</v>
      </c>
    </row>
    <row r="245" spans="1:16" x14ac:dyDescent="0.25">
      <c r="A245" s="73">
        <v>41866</v>
      </c>
      <c r="B245">
        <v>0.77</v>
      </c>
      <c r="C245" s="11">
        <f t="shared" si="13"/>
        <v>21.803971882000003</v>
      </c>
      <c r="D245" s="12">
        <f t="shared" si="14"/>
        <v>0.37011064255497056</v>
      </c>
      <c r="E245">
        <f t="shared" si="15"/>
        <v>3.0638216200899073</v>
      </c>
      <c r="F245">
        <f t="shared" si="16"/>
        <v>2.7677875956120369E-4</v>
      </c>
      <c r="N245" s="73">
        <v>41972</v>
      </c>
      <c r="O245">
        <v>3.8527119614430172E-4</v>
      </c>
      <c r="P245">
        <f>SUM($O$2:O245)</f>
        <v>99.970756885780858</v>
      </c>
    </row>
    <row r="246" spans="1:16" x14ac:dyDescent="0.25">
      <c r="A246" s="73">
        <v>41867</v>
      </c>
      <c r="B246">
        <v>0.72</v>
      </c>
      <c r="C246" s="11">
        <f t="shared" si="13"/>
        <v>20.388129551999999</v>
      </c>
      <c r="D246" s="12">
        <f t="shared" si="14"/>
        <v>0.34607748394750487</v>
      </c>
      <c r="E246">
        <f t="shared" si="15"/>
        <v>2.6573455477916221</v>
      </c>
      <c r="F246">
        <f t="shared" si="16"/>
        <v>2.4005862469945931E-4</v>
      </c>
      <c r="N246" s="73">
        <v>41973</v>
      </c>
      <c r="O246">
        <v>3.8527119614430172E-4</v>
      </c>
      <c r="P246">
        <f>SUM($O$2:O246)</f>
        <v>99.97114215697701</v>
      </c>
    </row>
    <row r="247" spans="1:16" x14ac:dyDescent="0.25">
      <c r="A247" s="73">
        <v>41868</v>
      </c>
      <c r="B247">
        <v>0.7</v>
      </c>
      <c r="C247" s="11">
        <f t="shared" si="13"/>
        <v>19.82179262</v>
      </c>
      <c r="D247" s="12">
        <f t="shared" si="14"/>
        <v>0.33646422050451869</v>
      </c>
      <c r="E247">
        <f t="shared" si="15"/>
        <v>2.5032889594001042</v>
      </c>
      <c r="F247">
        <f t="shared" si="16"/>
        <v>2.2614149872918692E-4</v>
      </c>
      <c r="N247" s="73">
        <v>41797</v>
      </c>
      <c r="O247">
        <v>3.7625236231152577E-4</v>
      </c>
      <c r="P247">
        <f>SUM($O$2:O247)</f>
        <v>99.971518409339325</v>
      </c>
    </row>
    <row r="248" spans="1:16" x14ac:dyDescent="0.25">
      <c r="A248" s="73">
        <v>41869</v>
      </c>
      <c r="B248">
        <v>0.72</v>
      </c>
      <c r="C248" s="11">
        <f t="shared" si="13"/>
        <v>20.388129551999999</v>
      </c>
      <c r="D248" s="12">
        <f t="shared" si="14"/>
        <v>0.34607748394750487</v>
      </c>
      <c r="E248">
        <f t="shared" si="15"/>
        <v>2.6573455477916221</v>
      </c>
      <c r="F248">
        <f t="shared" si="16"/>
        <v>2.4005862469945931E-4</v>
      </c>
      <c r="N248" s="73">
        <v>41813</v>
      </c>
      <c r="O248">
        <v>3.7625236231152577E-4</v>
      </c>
      <c r="P248">
        <f>SUM($O$2:O248)</f>
        <v>99.97189466170164</v>
      </c>
    </row>
    <row r="249" spans="1:16" x14ac:dyDescent="0.25">
      <c r="A249" s="73">
        <v>41870</v>
      </c>
      <c r="B249">
        <v>0.74</v>
      </c>
      <c r="C249" s="11">
        <f t="shared" si="13"/>
        <v>20.954466484000001</v>
      </c>
      <c r="D249" s="12">
        <f t="shared" si="14"/>
        <v>0.35569074739049117</v>
      </c>
      <c r="E249">
        <f t="shared" si="15"/>
        <v>2.8162706226181231</v>
      </c>
      <c r="F249">
        <f t="shared" si="16"/>
        <v>2.5441555879288726E-4</v>
      </c>
      <c r="N249" s="73">
        <v>41818</v>
      </c>
      <c r="O249">
        <v>3.7625236231152577E-4</v>
      </c>
      <c r="P249">
        <f>SUM($O$2:O249)</f>
        <v>99.972270914063955</v>
      </c>
    </row>
    <row r="250" spans="1:16" x14ac:dyDescent="0.25">
      <c r="A250" s="73">
        <v>41871</v>
      </c>
      <c r="B250">
        <v>0.76</v>
      </c>
      <c r="C250" s="11">
        <f t="shared" si="13"/>
        <v>21.520803416000003</v>
      </c>
      <c r="D250" s="12">
        <f t="shared" si="14"/>
        <v>0.36530401083347741</v>
      </c>
      <c r="E250">
        <f t="shared" si="15"/>
        <v>2.9800802189761146</v>
      </c>
      <c r="F250">
        <f t="shared" si="16"/>
        <v>2.6921374958405214E-4</v>
      </c>
      <c r="N250" s="73">
        <v>41865</v>
      </c>
      <c r="O250">
        <v>3.7625236231152577E-4</v>
      </c>
      <c r="P250">
        <f>SUM($O$2:O250)</f>
        <v>99.97264716642627</v>
      </c>
    </row>
    <row r="251" spans="1:16" x14ac:dyDescent="0.25">
      <c r="A251" s="73">
        <v>41872</v>
      </c>
      <c r="B251">
        <v>0.78</v>
      </c>
      <c r="C251" s="11">
        <f t="shared" si="13"/>
        <v>22.087140348000002</v>
      </c>
      <c r="D251" s="12">
        <f t="shared" si="14"/>
        <v>0.37491727427646371</v>
      </c>
      <c r="E251">
        <f t="shared" si="15"/>
        <v>3.1487899949357008</v>
      </c>
      <c r="F251">
        <f t="shared" si="16"/>
        <v>2.844546115878174E-4</v>
      </c>
      <c r="N251" s="73">
        <v>41950</v>
      </c>
      <c r="O251">
        <v>3.7625236231152577E-4</v>
      </c>
      <c r="P251">
        <f>SUM($O$2:O251)</f>
        <v>99.973023418788586</v>
      </c>
    </row>
    <row r="252" spans="1:16" x14ac:dyDescent="0.25">
      <c r="A252" s="73">
        <v>41873</v>
      </c>
      <c r="B252">
        <v>1.05</v>
      </c>
      <c r="C252" s="11">
        <f t="shared" si="13"/>
        <v>29.732688930000002</v>
      </c>
      <c r="D252" s="12">
        <f t="shared" si="14"/>
        <v>0.50469633075677811</v>
      </c>
      <c r="E252">
        <f t="shared" si="15"/>
        <v>5.9132256642698886</v>
      </c>
      <c r="F252">
        <f t="shared" si="16"/>
        <v>5.3418751719431601E-4</v>
      </c>
      <c r="N252" s="73">
        <v>41798</v>
      </c>
      <c r="O252">
        <v>3.5855289781252722E-4</v>
      </c>
      <c r="P252">
        <f>SUM($O$2:O252)</f>
        <v>99.973381971686393</v>
      </c>
    </row>
    <row r="253" spans="1:16" x14ac:dyDescent="0.25">
      <c r="A253" s="73">
        <v>41874</v>
      </c>
      <c r="B253">
        <v>2.77</v>
      </c>
      <c r="C253" s="11">
        <f t="shared" si="13"/>
        <v>78.437665082000009</v>
      </c>
      <c r="D253" s="12">
        <f t="shared" si="14"/>
        <v>1.3314369868535954</v>
      </c>
      <c r="E253">
        <f t="shared" si="15"/>
        <v>46.233870213264886</v>
      </c>
      <c r="F253">
        <f t="shared" si="16"/>
        <v>4.176663929594448E-3</v>
      </c>
      <c r="N253" s="73">
        <v>41840</v>
      </c>
      <c r="O253">
        <v>3.4987195994999604E-4</v>
      </c>
      <c r="P253">
        <f>SUM($O$2:O253)</f>
        <v>99.973731843646348</v>
      </c>
    </row>
    <row r="254" spans="1:16" x14ac:dyDescent="0.25">
      <c r="A254" s="73">
        <v>41875</v>
      </c>
      <c r="B254">
        <v>0.77</v>
      </c>
      <c r="C254" s="11">
        <f t="shared" si="13"/>
        <v>21.803971882000003</v>
      </c>
      <c r="D254" s="12">
        <f t="shared" si="14"/>
        <v>0.37011064255497056</v>
      </c>
      <c r="E254">
        <f t="shared" si="15"/>
        <v>3.0638216200899073</v>
      </c>
      <c r="F254">
        <f t="shared" si="16"/>
        <v>2.7677875956120369E-4</v>
      </c>
      <c r="N254" s="73">
        <v>41839</v>
      </c>
      <c r="O254">
        <v>3.4130334428774143E-4</v>
      </c>
      <c r="P254">
        <f>SUM($O$2:O254)</f>
        <v>99.974073146990634</v>
      </c>
    </row>
    <row r="255" spans="1:16" x14ac:dyDescent="0.25">
      <c r="A255" s="73">
        <v>41876</v>
      </c>
      <c r="B255">
        <v>0.67</v>
      </c>
      <c r="C255" s="11">
        <f t="shared" si="13"/>
        <v>18.972287222000002</v>
      </c>
      <c r="D255" s="12">
        <f t="shared" si="14"/>
        <v>0.32204432534003935</v>
      </c>
      <c r="E255">
        <f t="shared" si="15"/>
        <v>2.2812964299043412</v>
      </c>
      <c r="F255">
        <f t="shared" si="16"/>
        <v>2.0608719251801521E-4</v>
      </c>
      <c r="N255" s="73">
        <v>41925</v>
      </c>
      <c r="O255">
        <v>3.4130334428774143E-4</v>
      </c>
      <c r="P255">
        <f>SUM($O$2:O255)</f>
        <v>99.974414450334919</v>
      </c>
    </row>
    <row r="256" spans="1:16" x14ac:dyDescent="0.25">
      <c r="A256" s="73">
        <v>41877</v>
      </c>
      <c r="B256">
        <v>0.67</v>
      </c>
      <c r="C256" s="11">
        <f t="shared" si="13"/>
        <v>18.972287222000002</v>
      </c>
      <c r="D256" s="12">
        <f t="shared" si="14"/>
        <v>0.32204432534003935</v>
      </c>
      <c r="E256">
        <f t="shared" si="15"/>
        <v>2.2812964299043412</v>
      </c>
      <c r="F256">
        <f t="shared" si="16"/>
        <v>2.0608719251801521E-4</v>
      </c>
      <c r="N256" s="73">
        <v>41814</v>
      </c>
      <c r="O256">
        <v>3.3284689328619293E-4</v>
      </c>
      <c r="P256">
        <f>SUM($O$2:O256)</f>
        <v>99.974747297228205</v>
      </c>
    </row>
    <row r="257" spans="1:16" x14ac:dyDescent="0.25">
      <c r="A257" s="73">
        <v>41878</v>
      </c>
      <c r="B257">
        <v>0.67</v>
      </c>
      <c r="C257" s="11">
        <f t="shared" si="13"/>
        <v>18.972287222000002</v>
      </c>
      <c r="D257" s="12">
        <f t="shared" si="14"/>
        <v>0.32204432534003935</v>
      </c>
      <c r="E257">
        <f t="shared" si="15"/>
        <v>2.2812964299043412</v>
      </c>
      <c r="F257">
        <f t="shared" si="16"/>
        <v>2.0608719251801521E-4</v>
      </c>
      <c r="N257" s="73">
        <v>41890</v>
      </c>
      <c r="O257">
        <v>3.3284689328619293E-4</v>
      </c>
      <c r="P257">
        <f>SUM($O$2:O257)</f>
        <v>99.975080144121492</v>
      </c>
    </row>
    <row r="258" spans="1:16" x14ac:dyDescent="0.25">
      <c r="A258" s="73">
        <v>41879</v>
      </c>
      <c r="B258">
        <v>0.66</v>
      </c>
      <c r="C258" s="11">
        <f t="shared" si="13"/>
        <v>18.689118756000003</v>
      </c>
      <c r="D258" s="12">
        <f t="shared" si="14"/>
        <v>0.31723769361854626</v>
      </c>
      <c r="E258">
        <f t="shared" si="15"/>
        <v>2.2097150950748041</v>
      </c>
      <c r="F258">
        <f t="shared" si="16"/>
        <v>1.9962069560058922E-4</v>
      </c>
      <c r="N258" s="73">
        <v>41667</v>
      </c>
      <c r="O258">
        <v>3.2450244776618384E-4</v>
      </c>
      <c r="P258">
        <f>SUM($O$2:O258)</f>
        <v>99.97540464656926</v>
      </c>
    </row>
    <row r="259" spans="1:16" x14ac:dyDescent="0.25">
      <c r="A259" s="73">
        <v>41880</v>
      </c>
      <c r="B259">
        <v>0.78</v>
      </c>
      <c r="C259" s="11">
        <f t="shared" ref="C259:C322" si="17">28.3168466*B259</f>
        <v>22.087140348000002</v>
      </c>
      <c r="D259" s="12">
        <f t="shared" ref="D259:D322" si="18">C259*86400*10^6/(5.09*10^12)</f>
        <v>0.37491727427646371</v>
      </c>
      <c r="E259">
        <f t="shared" ref="E259:E322" si="19">25.2*D259^2.12</f>
        <v>3.1487899949357008</v>
      </c>
      <c r="F259">
        <f t="shared" ref="F259:F322" si="20">(E259/$H$2)*100</f>
        <v>2.844546115878174E-4</v>
      </c>
      <c r="N259" s="73">
        <v>41956</v>
      </c>
      <c r="O259">
        <v>3.2450244776618384E-4</v>
      </c>
      <c r="P259">
        <f>SUM($O$2:O259)</f>
        <v>99.975729149017027</v>
      </c>
    </row>
    <row r="260" spans="1:16" x14ac:dyDescent="0.25">
      <c r="A260" s="73">
        <v>41881</v>
      </c>
      <c r="B260">
        <v>0.72</v>
      </c>
      <c r="C260" s="11">
        <f t="shared" si="17"/>
        <v>20.388129551999999</v>
      </c>
      <c r="D260" s="12">
        <f t="shared" si="18"/>
        <v>0.34607748394750487</v>
      </c>
      <c r="E260">
        <f t="shared" si="19"/>
        <v>2.6573455477916221</v>
      </c>
      <c r="F260">
        <f t="shared" si="20"/>
        <v>2.4005862469945931E-4</v>
      </c>
      <c r="N260" s="73">
        <v>41942</v>
      </c>
      <c r="O260">
        <v>3.1626984687205907E-4</v>
      </c>
      <c r="P260">
        <f>SUM($O$2:O260)</f>
        <v>99.976045418863905</v>
      </c>
    </row>
    <row r="261" spans="1:16" x14ac:dyDescent="0.25">
      <c r="A261" s="73">
        <v>41882</v>
      </c>
      <c r="B261">
        <v>6.76</v>
      </c>
      <c r="C261" s="11">
        <f t="shared" si="17"/>
        <v>191.42188301600001</v>
      </c>
      <c r="D261" s="12">
        <f t="shared" si="18"/>
        <v>3.2492830437293518</v>
      </c>
      <c r="E261">
        <f t="shared" si="19"/>
        <v>306.47152860721815</v>
      </c>
      <c r="F261">
        <f t="shared" si="20"/>
        <v>2.7685949133762759E-2</v>
      </c>
      <c r="N261" s="73">
        <v>41948</v>
      </c>
      <c r="O261">
        <v>3.1626984687205907E-4</v>
      </c>
      <c r="P261">
        <f>SUM($O$2:O261)</f>
        <v>99.976361688710782</v>
      </c>
    </row>
    <row r="262" spans="1:16" x14ac:dyDescent="0.25">
      <c r="A262" s="73">
        <v>41883</v>
      </c>
      <c r="B262">
        <v>1.71</v>
      </c>
      <c r="C262" s="11">
        <f t="shared" si="17"/>
        <v>48.421807686000001</v>
      </c>
      <c r="D262" s="12">
        <f t="shared" si="18"/>
        <v>0.82193402437532415</v>
      </c>
      <c r="E262">
        <f t="shared" si="19"/>
        <v>16.628569622893153</v>
      </c>
      <c r="F262">
        <f t="shared" si="20"/>
        <v>1.5021876088747038E-3</v>
      </c>
      <c r="N262" s="73">
        <v>41951</v>
      </c>
      <c r="O262">
        <v>3.1626984687205907E-4</v>
      </c>
      <c r="P262">
        <f>SUM($O$2:O262)</f>
        <v>99.976677958557659</v>
      </c>
    </row>
    <row r="263" spans="1:16" x14ac:dyDescent="0.25">
      <c r="A263" s="73">
        <v>41884</v>
      </c>
      <c r="B263">
        <v>2.69</v>
      </c>
      <c r="C263" s="11">
        <f t="shared" si="17"/>
        <v>76.172317354</v>
      </c>
      <c r="D263" s="12">
        <f t="shared" si="18"/>
        <v>1.2929839330816502</v>
      </c>
      <c r="E263">
        <f t="shared" si="19"/>
        <v>43.448818650185395</v>
      </c>
      <c r="F263">
        <f t="shared" si="20"/>
        <v>3.925068630478922E-3</v>
      </c>
      <c r="N263" s="73">
        <v>41634</v>
      </c>
      <c r="O263">
        <v>3.0814892803349408E-4</v>
      </c>
      <c r="P263">
        <f>SUM($O$2:O263)</f>
        <v>99.976986107485686</v>
      </c>
    </row>
    <row r="264" spans="1:16" x14ac:dyDescent="0.25">
      <c r="A264" s="73">
        <v>41885</v>
      </c>
      <c r="B264">
        <v>1.07</v>
      </c>
      <c r="C264" s="11">
        <f t="shared" si="17"/>
        <v>30.299025862000004</v>
      </c>
      <c r="D264" s="12">
        <f t="shared" si="18"/>
        <v>0.5143095941997643</v>
      </c>
      <c r="E264">
        <f t="shared" si="19"/>
        <v>6.1545562853663096</v>
      </c>
      <c r="F264">
        <f t="shared" si="20"/>
        <v>5.5598878314048485E-4</v>
      </c>
      <c r="N264" s="73">
        <v>41892</v>
      </c>
      <c r="O264">
        <v>3.0013952692596683E-4</v>
      </c>
      <c r="P264">
        <f>SUM($O$2:O264)</f>
        <v>99.977286247012614</v>
      </c>
    </row>
    <row r="265" spans="1:16" x14ac:dyDescent="0.25">
      <c r="A265" s="73">
        <v>41886</v>
      </c>
      <c r="B265">
        <v>0.78</v>
      </c>
      <c r="C265" s="11">
        <f t="shared" si="17"/>
        <v>22.087140348000002</v>
      </c>
      <c r="D265" s="12">
        <f t="shared" si="18"/>
        <v>0.37491727427646371</v>
      </c>
      <c r="E265">
        <f t="shared" si="19"/>
        <v>3.1487899949357008</v>
      </c>
      <c r="F265">
        <f t="shared" si="20"/>
        <v>2.844546115878174E-4</v>
      </c>
      <c r="N265" s="73">
        <v>41966</v>
      </c>
      <c r="O265">
        <v>3.0013952692596683E-4</v>
      </c>
      <c r="P265">
        <f>SUM($O$2:O265)</f>
        <v>99.977586386539542</v>
      </c>
    </row>
    <row r="266" spans="1:16" x14ac:dyDescent="0.25">
      <c r="A266" s="73">
        <v>41887</v>
      </c>
      <c r="B266">
        <v>0.76</v>
      </c>
      <c r="C266" s="11">
        <f t="shared" si="17"/>
        <v>21.520803416000003</v>
      </c>
      <c r="D266" s="12">
        <f t="shared" si="18"/>
        <v>0.36530401083347741</v>
      </c>
      <c r="E266">
        <f t="shared" si="19"/>
        <v>2.9800802189761146</v>
      </c>
      <c r="F266">
        <f t="shared" si="20"/>
        <v>2.6921374958405214E-4</v>
      </c>
      <c r="N266" s="73">
        <v>41668</v>
      </c>
      <c r="O266">
        <v>2.9224147742981595E-4</v>
      </c>
      <c r="P266">
        <f>SUM($O$2:O266)</f>
        <v>99.977878628016967</v>
      </c>
    </row>
    <row r="267" spans="1:16" x14ac:dyDescent="0.25">
      <c r="A267" s="73">
        <v>41888</v>
      </c>
      <c r="B267">
        <v>0.76</v>
      </c>
      <c r="C267" s="11">
        <f t="shared" si="17"/>
        <v>21.520803416000003</v>
      </c>
      <c r="D267" s="12">
        <f t="shared" si="18"/>
        <v>0.36530401083347741</v>
      </c>
      <c r="E267">
        <f t="shared" si="19"/>
        <v>2.9800802189761146</v>
      </c>
      <c r="F267">
        <f t="shared" si="20"/>
        <v>2.6921374958405214E-4</v>
      </c>
      <c r="N267" s="73">
        <v>41669</v>
      </c>
      <c r="O267">
        <v>2.9224147742981595E-4</v>
      </c>
      <c r="P267">
        <f>SUM($O$2:O267)</f>
        <v>99.978170869494392</v>
      </c>
    </row>
    <row r="268" spans="1:16" x14ac:dyDescent="0.25">
      <c r="A268" s="73">
        <v>41889</v>
      </c>
      <c r="B268">
        <v>0.77</v>
      </c>
      <c r="C268" s="11">
        <f t="shared" si="17"/>
        <v>21.803971882000003</v>
      </c>
      <c r="D268" s="12">
        <f t="shared" si="18"/>
        <v>0.37011064255497056</v>
      </c>
      <c r="E268">
        <f t="shared" si="19"/>
        <v>3.0638216200899073</v>
      </c>
      <c r="F268">
        <f t="shared" si="20"/>
        <v>2.7677875956120369E-4</v>
      </c>
      <c r="N268" s="73">
        <v>41670</v>
      </c>
      <c r="O268">
        <v>2.9224147742981595E-4</v>
      </c>
      <c r="P268">
        <f>SUM($O$2:O268)</f>
        <v>99.978463110971816</v>
      </c>
    </row>
    <row r="269" spans="1:16" x14ac:dyDescent="0.25">
      <c r="A269" s="73">
        <v>41890</v>
      </c>
      <c r="B269">
        <v>0.84</v>
      </c>
      <c r="C269" s="11">
        <f t="shared" si="17"/>
        <v>23.786151144000002</v>
      </c>
      <c r="D269" s="12">
        <f t="shared" si="18"/>
        <v>0.40375706460542249</v>
      </c>
      <c r="E269">
        <f t="shared" si="19"/>
        <v>3.6844717038501393</v>
      </c>
      <c r="F269">
        <f t="shared" si="20"/>
        <v>3.3284689328619293E-4</v>
      </c>
      <c r="N269" s="73">
        <v>41671</v>
      </c>
      <c r="O269">
        <v>2.9224147742981595E-4</v>
      </c>
      <c r="P269">
        <f>SUM($O$2:O269)</f>
        <v>99.978755352449241</v>
      </c>
    </row>
    <row r="270" spans="1:16" x14ac:dyDescent="0.25">
      <c r="A270" s="73">
        <v>41891</v>
      </c>
      <c r="B270">
        <v>0.79</v>
      </c>
      <c r="C270" s="11">
        <f t="shared" si="17"/>
        <v>22.370308814000001</v>
      </c>
      <c r="D270" s="12">
        <f t="shared" si="18"/>
        <v>0.3797239059979568</v>
      </c>
      <c r="E270">
        <f t="shared" si="19"/>
        <v>3.2349872448882544</v>
      </c>
      <c r="F270">
        <f t="shared" si="20"/>
        <v>2.9224147742981595E-4</v>
      </c>
      <c r="N270" s="73">
        <v>41672</v>
      </c>
      <c r="O270">
        <v>2.9224147742981595E-4</v>
      </c>
      <c r="P270">
        <f>SUM($O$2:O270)</f>
        <v>99.979047593926666</v>
      </c>
    </row>
    <row r="271" spans="1:16" x14ac:dyDescent="0.25">
      <c r="A271" s="73">
        <v>41892</v>
      </c>
      <c r="B271">
        <v>0.8</v>
      </c>
      <c r="C271" s="11">
        <f t="shared" si="17"/>
        <v>22.653477280000004</v>
      </c>
      <c r="D271" s="12">
        <f t="shared" si="18"/>
        <v>0.38453053771944995</v>
      </c>
      <c r="E271">
        <f t="shared" si="19"/>
        <v>3.3224152499895503</v>
      </c>
      <c r="F271">
        <f t="shared" si="20"/>
        <v>3.0013952692596683E-4</v>
      </c>
      <c r="N271" s="73">
        <v>41891</v>
      </c>
      <c r="O271">
        <v>2.9224147742981595E-4</v>
      </c>
      <c r="P271">
        <f>SUM($O$2:O271)</f>
        <v>99.97933983540409</v>
      </c>
    </row>
    <row r="272" spans="1:16" x14ac:dyDescent="0.25">
      <c r="A272" s="73">
        <v>41893</v>
      </c>
      <c r="B272">
        <v>0.76</v>
      </c>
      <c r="C272" s="11">
        <f t="shared" si="17"/>
        <v>21.520803416000003</v>
      </c>
      <c r="D272" s="12">
        <f t="shared" si="18"/>
        <v>0.36530401083347741</v>
      </c>
      <c r="E272">
        <f t="shared" si="19"/>
        <v>2.9800802189761146</v>
      </c>
      <c r="F272">
        <f t="shared" si="20"/>
        <v>2.6921374958405214E-4</v>
      </c>
      <c r="N272" s="73">
        <v>41872</v>
      </c>
      <c r="O272">
        <v>2.844546115878174E-4</v>
      </c>
      <c r="P272">
        <f>SUM($O$2:O272)</f>
        <v>99.979624290015678</v>
      </c>
    </row>
    <row r="273" spans="1:16" x14ac:dyDescent="0.25">
      <c r="A273" s="73">
        <v>41894</v>
      </c>
      <c r="B273">
        <v>0.74</v>
      </c>
      <c r="C273" s="11">
        <f t="shared" si="17"/>
        <v>20.954466484000001</v>
      </c>
      <c r="D273" s="12">
        <f t="shared" si="18"/>
        <v>0.35569074739049117</v>
      </c>
      <c r="E273">
        <f t="shared" si="19"/>
        <v>2.8162706226181231</v>
      </c>
      <c r="F273">
        <f t="shared" si="20"/>
        <v>2.5441555879288726E-4</v>
      </c>
      <c r="N273" s="73">
        <v>41880</v>
      </c>
      <c r="O273">
        <v>2.844546115878174E-4</v>
      </c>
      <c r="P273">
        <f>SUM($O$2:O273)</f>
        <v>99.979908744627267</v>
      </c>
    </row>
    <row r="274" spans="1:16" x14ac:dyDescent="0.25">
      <c r="A274" s="73">
        <v>41895</v>
      </c>
      <c r="B274">
        <v>0.94</v>
      </c>
      <c r="C274" s="11">
        <f t="shared" si="17"/>
        <v>26.617835803999998</v>
      </c>
      <c r="D274" s="12">
        <f t="shared" si="18"/>
        <v>0.45182338182035364</v>
      </c>
      <c r="E274">
        <f t="shared" si="19"/>
        <v>4.6766426793267852</v>
      </c>
      <c r="F274">
        <f t="shared" si="20"/>
        <v>4.2247738941703393E-4</v>
      </c>
      <c r="N274" s="73">
        <v>41886</v>
      </c>
      <c r="O274">
        <v>2.844546115878174E-4</v>
      </c>
      <c r="P274">
        <f>SUM($O$2:O274)</f>
        <v>99.980193199238855</v>
      </c>
    </row>
    <row r="275" spans="1:16" x14ac:dyDescent="0.25">
      <c r="A275" s="73">
        <v>41896</v>
      </c>
      <c r="B275">
        <v>0.67</v>
      </c>
      <c r="C275" s="11">
        <f t="shared" si="17"/>
        <v>18.972287222000002</v>
      </c>
      <c r="D275" s="12">
        <f t="shared" si="18"/>
        <v>0.32204432534003935</v>
      </c>
      <c r="E275">
        <f t="shared" si="19"/>
        <v>2.2812964299043412</v>
      </c>
      <c r="F275">
        <f t="shared" si="20"/>
        <v>2.0608719251801521E-4</v>
      </c>
      <c r="N275" s="73">
        <v>41936</v>
      </c>
      <c r="O275">
        <v>2.844546115878174E-4</v>
      </c>
      <c r="P275">
        <f>SUM($O$2:O275)</f>
        <v>99.980477653850443</v>
      </c>
    </row>
    <row r="276" spans="1:16" x14ac:dyDescent="0.25">
      <c r="A276" s="73">
        <v>41897</v>
      </c>
      <c r="B276">
        <v>0.67</v>
      </c>
      <c r="C276" s="11">
        <f t="shared" si="17"/>
        <v>18.972287222000002</v>
      </c>
      <c r="D276" s="12">
        <f t="shared" si="18"/>
        <v>0.32204432534003935</v>
      </c>
      <c r="E276">
        <f t="shared" si="19"/>
        <v>2.2812964299043412</v>
      </c>
      <c r="F276">
        <f t="shared" si="20"/>
        <v>2.0608719251801521E-4</v>
      </c>
      <c r="N276" s="73">
        <v>41943</v>
      </c>
      <c r="O276">
        <v>2.844546115878174E-4</v>
      </c>
      <c r="P276">
        <f>SUM($O$2:O276)</f>
        <v>99.980762108462031</v>
      </c>
    </row>
    <row r="277" spans="1:16" x14ac:dyDescent="0.25">
      <c r="A277" s="73">
        <v>41898</v>
      </c>
      <c r="B277">
        <v>0.64</v>
      </c>
      <c r="C277" s="11">
        <f t="shared" si="17"/>
        <v>18.122781824</v>
      </c>
      <c r="D277" s="12">
        <f t="shared" si="18"/>
        <v>0.30762443017555996</v>
      </c>
      <c r="E277">
        <f t="shared" si="19"/>
        <v>2.0701636758079198</v>
      </c>
      <c r="F277">
        <f t="shared" si="20"/>
        <v>1.8701393401028481E-4</v>
      </c>
      <c r="N277" s="73">
        <v>41952</v>
      </c>
      <c r="O277">
        <v>2.844546115878174E-4</v>
      </c>
      <c r="P277">
        <f>SUM($O$2:O277)</f>
        <v>99.981046563073619</v>
      </c>
    </row>
    <row r="278" spans="1:16" x14ac:dyDescent="0.25">
      <c r="A278" s="73">
        <v>41899</v>
      </c>
      <c r="B278">
        <v>0.64</v>
      </c>
      <c r="C278" s="11">
        <f t="shared" si="17"/>
        <v>18.122781824</v>
      </c>
      <c r="D278" s="12">
        <f t="shared" si="18"/>
        <v>0.30762443017555996</v>
      </c>
      <c r="E278">
        <f t="shared" si="19"/>
        <v>2.0701636758079198</v>
      </c>
      <c r="F278">
        <f t="shared" si="20"/>
        <v>1.8701393401028481E-4</v>
      </c>
      <c r="N278" s="73">
        <v>41866</v>
      </c>
      <c r="O278">
        <v>2.7677875956120369E-4</v>
      </c>
      <c r="P278">
        <f>SUM($O$2:O278)</f>
        <v>99.981323341833175</v>
      </c>
    </row>
    <row r="279" spans="1:16" x14ac:dyDescent="0.25">
      <c r="A279" s="73">
        <v>41900</v>
      </c>
      <c r="B279">
        <v>0.63</v>
      </c>
      <c r="C279" s="11">
        <f t="shared" si="17"/>
        <v>17.839613358000001</v>
      </c>
      <c r="D279" s="12">
        <f t="shared" si="18"/>
        <v>0.30281779845406681</v>
      </c>
      <c r="E279">
        <f t="shared" si="19"/>
        <v>2.0021891517379458</v>
      </c>
      <c r="F279">
        <f t="shared" si="20"/>
        <v>1.8087326827097243E-4</v>
      </c>
      <c r="N279" s="73">
        <v>41875</v>
      </c>
      <c r="O279">
        <v>2.7677875956120369E-4</v>
      </c>
      <c r="P279">
        <f>SUM($O$2:O279)</f>
        <v>99.981600120592731</v>
      </c>
    </row>
    <row r="280" spans="1:16" x14ac:dyDescent="0.25">
      <c r="A280" s="73">
        <v>41901</v>
      </c>
      <c r="B280">
        <v>0.63</v>
      </c>
      <c r="C280" s="11">
        <f t="shared" si="17"/>
        <v>17.839613358000001</v>
      </c>
      <c r="D280" s="12">
        <f t="shared" si="18"/>
        <v>0.30281779845406681</v>
      </c>
      <c r="E280">
        <f t="shared" si="19"/>
        <v>2.0021891517379458</v>
      </c>
      <c r="F280">
        <f t="shared" si="20"/>
        <v>1.8087326827097243E-4</v>
      </c>
      <c r="N280" s="73">
        <v>41889</v>
      </c>
      <c r="O280">
        <v>2.7677875956120369E-4</v>
      </c>
      <c r="P280">
        <f>SUM($O$2:O280)</f>
        <v>99.981876899352287</v>
      </c>
    </row>
    <row r="281" spans="1:16" x14ac:dyDescent="0.25">
      <c r="A281" s="73">
        <v>41902</v>
      </c>
      <c r="B281">
        <v>0.61</v>
      </c>
      <c r="C281" s="11">
        <f t="shared" si="17"/>
        <v>17.273276425999999</v>
      </c>
      <c r="D281" s="12">
        <f t="shared" si="18"/>
        <v>0.29320453501108051</v>
      </c>
      <c r="E281">
        <f t="shared" si="19"/>
        <v>1.8698311448445211</v>
      </c>
      <c r="F281">
        <f t="shared" si="20"/>
        <v>1.6891634338809356E-4</v>
      </c>
      <c r="N281" s="73">
        <v>41946</v>
      </c>
      <c r="O281">
        <v>2.7677875956120369E-4</v>
      </c>
      <c r="P281">
        <f>SUM($O$2:O281)</f>
        <v>99.982153678111843</v>
      </c>
    </row>
    <row r="282" spans="1:16" x14ac:dyDescent="0.25">
      <c r="A282" s="73">
        <v>41903</v>
      </c>
      <c r="B282">
        <v>0.6</v>
      </c>
      <c r="C282" s="11">
        <f t="shared" si="17"/>
        <v>16.99010796</v>
      </c>
      <c r="D282" s="12">
        <f t="shared" si="18"/>
        <v>0.28839790328958742</v>
      </c>
      <c r="E282">
        <f t="shared" si="19"/>
        <v>1.8054430338402616</v>
      </c>
      <c r="F282">
        <f t="shared" si="20"/>
        <v>1.6309966614507407E-4</v>
      </c>
      <c r="N282" s="73">
        <v>41955</v>
      </c>
      <c r="O282">
        <v>2.7677875956120369E-4</v>
      </c>
      <c r="P282">
        <f>SUM($O$2:O282)</f>
        <v>99.982430456871398</v>
      </c>
    </row>
    <row r="283" spans="1:16" x14ac:dyDescent="0.25">
      <c r="A283" s="73">
        <v>41904</v>
      </c>
      <c r="B283">
        <v>0.54</v>
      </c>
      <c r="C283" s="11">
        <f t="shared" si="17"/>
        <v>15.291097164000002</v>
      </c>
      <c r="D283" s="12">
        <f t="shared" si="18"/>
        <v>0.2595581129606287</v>
      </c>
      <c r="E283">
        <f t="shared" si="19"/>
        <v>1.4440356327469632</v>
      </c>
      <c r="F283">
        <f t="shared" si="20"/>
        <v>1.3045093375317125E-4</v>
      </c>
      <c r="N283" s="73">
        <v>41871</v>
      </c>
      <c r="O283">
        <v>2.6921374958405214E-4</v>
      </c>
      <c r="P283">
        <f>SUM($O$2:O283)</f>
        <v>99.982699670620988</v>
      </c>
    </row>
    <row r="284" spans="1:16" x14ac:dyDescent="0.25">
      <c r="A284" s="73">
        <v>41905</v>
      </c>
      <c r="B284">
        <v>0.51</v>
      </c>
      <c r="C284" s="11">
        <f t="shared" si="17"/>
        <v>14.441591766000002</v>
      </c>
      <c r="D284" s="12">
        <f t="shared" si="18"/>
        <v>0.24513821779614933</v>
      </c>
      <c r="E284">
        <f t="shared" si="19"/>
        <v>1.2792396516001336</v>
      </c>
      <c r="F284">
        <f t="shared" si="20"/>
        <v>1.1556363517697264E-4</v>
      </c>
      <c r="N284" s="73">
        <v>41887</v>
      </c>
      <c r="O284">
        <v>2.6921374958405214E-4</v>
      </c>
      <c r="P284">
        <f>SUM($O$2:O284)</f>
        <v>99.982968884370578</v>
      </c>
    </row>
    <row r="285" spans="1:16" x14ac:dyDescent="0.25">
      <c r="A285" s="73">
        <v>41906</v>
      </c>
      <c r="B285">
        <v>0.56000000000000005</v>
      </c>
      <c r="C285" s="11">
        <f t="shared" si="17"/>
        <v>15.857434096000002</v>
      </c>
      <c r="D285" s="12">
        <f t="shared" si="18"/>
        <v>0.26917137640361494</v>
      </c>
      <c r="E285">
        <f t="shared" si="19"/>
        <v>1.5597742858354036</v>
      </c>
      <c r="F285">
        <f t="shared" si="20"/>
        <v>1.4090650356345382E-4</v>
      </c>
      <c r="N285" s="73">
        <v>41888</v>
      </c>
      <c r="O285">
        <v>2.6921374958405214E-4</v>
      </c>
      <c r="P285">
        <f>SUM($O$2:O285)</f>
        <v>99.983238098120168</v>
      </c>
    </row>
    <row r="286" spans="1:16" x14ac:dyDescent="0.25">
      <c r="A286" s="73">
        <v>41907</v>
      </c>
      <c r="B286">
        <v>28</v>
      </c>
      <c r="C286" s="11">
        <f t="shared" si="17"/>
        <v>792.87170480000009</v>
      </c>
      <c r="D286" s="12">
        <f t="shared" si="18"/>
        <v>13.458568820180748</v>
      </c>
      <c r="E286">
        <f t="shared" si="19"/>
        <v>6235.5988108408883</v>
      </c>
      <c r="F286">
        <f t="shared" si="20"/>
        <v>0.56330998275781219</v>
      </c>
      <c r="N286" s="73">
        <v>41893</v>
      </c>
      <c r="O286">
        <v>2.6921374958405214E-4</v>
      </c>
      <c r="P286">
        <f>SUM($O$2:O286)</f>
        <v>99.983507311869758</v>
      </c>
    </row>
    <row r="287" spans="1:16" x14ac:dyDescent="0.25">
      <c r="A287" s="73">
        <v>41908</v>
      </c>
      <c r="B287">
        <v>0.56999999999999995</v>
      </c>
      <c r="C287" s="11">
        <f t="shared" si="17"/>
        <v>16.140602561999998</v>
      </c>
      <c r="D287" s="12">
        <f t="shared" si="18"/>
        <v>0.27397800812510803</v>
      </c>
      <c r="E287">
        <f t="shared" si="19"/>
        <v>1.6194137899085643</v>
      </c>
      <c r="F287">
        <f t="shared" si="20"/>
        <v>1.4629420232828281E-4</v>
      </c>
      <c r="N287" s="73">
        <v>41944</v>
      </c>
      <c r="O287">
        <v>2.6921374958405214E-4</v>
      </c>
      <c r="P287">
        <f>SUM($O$2:O287)</f>
        <v>99.983776525619348</v>
      </c>
    </row>
    <row r="288" spans="1:16" x14ac:dyDescent="0.25">
      <c r="A288" s="73">
        <v>41909</v>
      </c>
      <c r="B288">
        <v>0.49</v>
      </c>
      <c r="C288" s="11">
        <f t="shared" si="17"/>
        <v>13.875254834</v>
      </c>
      <c r="D288" s="12">
        <f t="shared" si="18"/>
        <v>0.23552495435316304</v>
      </c>
      <c r="E288">
        <f t="shared" si="19"/>
        <v>1.1752190665812254</v>
      </c>
      <c r="F288">
        <f t="shared" si="20"/>
        <v>1.061666493010393E-4</v>
      </c>
      <c r="N288" s="73">
        <v>41947</v>
      </c>
      <c r="O288">
        <v>2.6921374958405214E-4</v>
      </c>
      <c r="P288">
        <f>SUM($O$2:O288)</f>
        <v>99.984045739368938</v>
      </c>
    </row>
    <row r="289" spans="1:16" x14ac:dyDescent="0.25">
      <c r="A289" s="73">
        <v>41910</v>
      </c>
      <c r="B289">
        <v>0.49</v>
      </c>
      <c r="C289" s="11">
        <f t="shared" si="17"/>
        <v>13.875254834</v>
      </c>
      <c r="D289" s="12">
        <f t="shared" si="18"/>
        <v>0.23552495435316304</v>
      </c>
      <c r="E289">
        <f t="shared" si="19"/>
        <v>1.1752190665812254</v>
      </c>
      <c r="F289">
        <f t="shared" si="20"/>
        <v>1.061666493010393E-4</v>
      </c>
      <c r="N289" s="73">
        <v>41963</v>
      </c>
      <c r="O289">
        <v>2.6921374958405214E-4</v>
      </c>
      <c r="P289">
        <f>SUM($O$2:O289)</f>
        <v>99.984314953118528</v>
      </c>
    </row>
    <row r="290" spans="1:16" x14ac:dyDescent="0.25">
      <c r="A290" s="73">
        <v>41911</v>
      </c>
      <c r="B290">
        <v>0.49</v>
      </c>
      <c r="C290" s="11">
        <f t="shared" si="17"/>
        <v>13.875254834</v>
      </c>
      <c r="D290" s="12">
        <f t="shared" si="18"/>
        <v>0.23552495435316304</v>
      </c>
      <c r="E290">
        <f t="shared" si="19"/>
        <v>1.1752190665812254</v>
      </c>
      <c r="F290">
        <f t="shared" si="20"/>
        <v>1.061666493010393E-4</v>
      </c>
      <c r="N290" s="73">
        <v>41964</v>
      </c>
      <c r="O290">
        <v>2.6921374958405214E-4</v>
      </c>
      <c r="P290">
        <f>SUM($O$2:O290)</f>
        <v>99.984584166868117</v>
      </c>
    </row>
    <row r="291" spans="1:16" x14ac:dyDescent="0.25">
      <c r="A291" s="73">
        <v>41912</v>
      </c>
      <c r="B291">
        <v>1.04</v>
      </c>
      <c r="C291" s="11">
        <f t="shared" si="17"/>
        <v>29.449520464000003</v>
      </c>
      <c r="D291" s="12">
        <f t="shared" si="18"/>
        <v>0.49988969903528491</v>
      </c>
      <c r="E291">
        <f t="shared" si="19"/>
        <v>5.7944713303618336</v>
      </c>
      <c r="F291">
        <f t="shared" si="20"/>
        <v>5.2345951755619602E-4</v>
      </c>
      <c r="N291" s="73">
        <v>41945</v>
      </c>
      <c r="O291">
        <v>2.6175940791595511E-4</v>
      </c>
      <c r="P291">
        <f>SUM($O$2:O291)</f>
        <v>99.984845926276037</v>
      </c>
    </row>
    <row r="292" spans="1:16" x14ac:dyDescent="0.25">
      <c r="A292" s="73">
        <v>41913</v>
      </c>
      <c r="B292">
        <v>1.32</v>
      </c>
      <c r="C292" s="11">
        <f t="shared" si="17"/>
        <v>37.378237512000005</v>
      </c>
      <c r="D292" s="12">
        <f t="shared" si="18"/>
        <v>0.63447538723709251</v>
      </c>
      <c r="E292">
        <f t="shared" si="19"/>
        <v>9.6054977202714937</v>
      </c>
      <c r="F292">
        <f t="shared" si="20"/>
        <v>8.6773907676344995E-4</v>
      </c>
      <c r="N292" s="73">
        <v>41837</v>
      </c>
      <c r="O292">
        <v>2.5441555879288726E-4</v>
      </c>
      <c r="P292">
        <f>SUM($O$2:O292)</f>
        <v>99.985100341834837</v>
      </c>
    </row>
    <row r="293" spans="1:16" x14ac:dyDescent="0.25">
      <c r="A293" s="73">
        <v>41914</v>
      </c>
      <c r="B293">
        <v>0.54</v>
      </c>
      <c r="C293" s="11">
        <f t="shared" si="17"/>
        <v>15.291097164000002</v>
      </c>
      <c r="D293" s="12">
        <f t="shared" si="18"/>
        <v>0.2595581129606287</v>
      </c>
      <c r="E293">
        <f t="shared" si="19"/>
        <v>1.4440356327469632</v>
      </c>
      <c r="F293">
        <f t="shared" si="20"/>
        <v>1.3045093375317125E-4</v>
      </c>
      <c r="N293" s="73">
        <v>41870</v>
      </c>
      <c r="O293">
        <v>2.5441555879288726E-4</v>
      </c>
      <c r="P293">
        <f>SUM($O$2:O293)</f>
        <v>99.985354757393637</v>
      </c>
    </row>
    <row r="294" spans="1:16" x14ac:dyDescent="0.25">
      <c r="A294" s="73">
        <v>41915</v>
      </c>
      <c r="B294">
        <v>0.96</v>
      </c>
      <c r="C294" s="11">
        <f t="shared" si="17"/>
        <v>27.184172736000001</v>
      </c>
      <c r="D294" s="12">
        <f t="shared" si="18"/>
        <v>0.46143664526333988</v>
      </c>
      <c r="E294">
        <f t="shared" si="19"/>
        <v>4.8901046485501327</v>
      </c>
      <c r="F294">
        <f t="shared" si="20"/>
        <v>4.4176106398467941E-4</v>
      </c>
      <c r="N294" s="73">
        <v>41894</v>
      </c>
      <c r="O294">
        <v>2.5441555879288726E-4</v>
      </c>
      <c r="P294">
        <f>SUM($O$2:O294)</f>
        <v>99.985609172952437</v>
      </c>
    </row>
    <row r="295" spans="1:16" x14ac:dyDescent="0.25">
      <c r="A295" s="73">
        <v>41916</v>
      </c>
      <c r="B295">
        <v>3.31</v>
      </c>
      <c r="C295" s="11">
        <f t="shared" si="17"/>
        <v>93.728762246000002</v>
      </c>
      <c r="D295" s="12">
        <f t="shared" si="18"/>
        <v>1.5909950998142242</v>
      </c>
      <c r="E295">
        <f t="shared" si="19"/>
        <v>67.443249335672022</v>
      </c>
      <c r="F295">
        <f t="shared" si="20"/>
        <v>6.09267157379629E-3</v>
      </c>
      <c r="N295" s="73">
        <v>41954</v>
      </c>
      <c r="O295">
        <v>2.5441555879288726E-4</v>
      </c>
      <c r="P295">
        <f>SUM($O$2:O295)</f>
        <v>99.985863588511236</v>
      </c>
    </row>
    <row r="296" spans="1:16" x14ac:dyDescent="0.25">
      <c r="A296" s="73">
        <v>41917</v>
      </c>
      <c r="B296">
        <v>0.49</v>
      </c>
      <c r="C296" s="11">
        <f t="shared" si="17"/>
        <v>13.875254834</v>
      </c>
      <c r="D296" s="12">
        <f t="shared" si="18"/>
        <v>0.23552495435316304</v>
      </c>
      <c r="E296">
        <f t="shared" si="19"/>
        <v>1.1752190665812254</v>
      </c>
      <c r="F296">
        <f t="shared" si="20"/>
        <v>1.061666493010393E-4</v>
      </c>
      <c r="N296" s="73">
        <v>41821</v>
      </c>
      <c r="O296">
        <v>2.4718202437617342E-4</v>
      </c>
      <c r="P296">
        <f>SUM($O$2:O296)</f>
        <v>99.986110770535618</v>
      </c>
    </row>
    <row r="297" spans="1:16" x14ac:dyDescent="0.25">
      <c r="A297" s="73">
        <v>41918</v>
      </c>
      <c r="B297">
        <v>0.52</v>
      </c>
      <c r="C297" s="11">
        <f t="shared" si="17"/>
        <v>14.724760232000001</v>
      </c>
      <c r="D297" s="12">
        <f t="shared" si="18"/>
        <v>0.24994484951764245</v>
      </c>
      <c r="E297">
        <f t="shared" si="19"/>
        <v>1.3330002400247123</v>
      </c>
      <c r="F297">
        <f t="shared" si="20"/>
        <v>1.2042024591431664E-4</v>
      </c>
      <c r="N297" s="73">
        <v>41827</v>
      </c>
      <c r="O297">
        <v>2.4718202437617342E-4</v>
      </c>
      <c r="P297">
        <f>SUM($O$2:O297)</f>
        <v>99.986357952559999</v>
      </c>
    </row>
    <row r="298" spans="1:16" x14ac:dyDescent="0.25">
      <c r="A298" s="73">
        <v>41919</v>
      </c>
      <c r="B298">
        <v>4.57</v>
      </c>
      <c r="C298" s="11">
        <f t="shared" si="17"/>
        <v>129.40798896200002</v>
      </c>
      <c r="D298" s="12">
        <f t="shared" si="18"/>
        <v>2.1966306967223579</v>
      </c>
      <c r="E298">
        <f t="shared" si="19"/>
        <v>133.63662016347442</v>
      </c>
      <c r="F298">
        <f t="shared" si="20"/>
        <v>1.2072431932154324E-2</v>
      </c>
      <c r="N298" s="73">
        <v>41856</v>
      </c>
      <c r="O298">
        <v>2.4718202437617342E-4</v>
      </c>
      <c r="P298">
        <f>SUM($O$2:O298)</f>
        <v>99.98660513458438</v>
      </c>
    </row>
    <row r="299" spans="1:16" x14ac:dyDescent="0.25">
      <c r="A299" s="73">
        <v>41920</v>
      </c>
      <c r="B299">
        <v>1.78</v>
      </c>
      <c r="C299" s="11">
        <f t="shared" si="17"/>
        <v>50.403986948000004</v>
      </c>
      <c r="D299" s="12">
        <f t="shared" si="18"/>
        <v>0.85558044642577613</v>
      </c>
      <c r="E299">
        <f t="shared" si="19"/>
        <v>18.104792178769745</v>
      </c>
      <c r="F299">
        <f t="shared" si="20"/>
        <v>1.6355462369268823E-3</v>
      </c>
      <c r="N299" s="73">
        <v>41857</v>
      </c>
      <c r="O299">
        <v>2.4718202437617342E-4</v>
      </c>
      <c r="P299">
        <f>SUM($O$2:O299)</f>
        <v>99.986852316608761</v>
      </c>
    </row>
    <row r="300" spans="1:16" x14ac:dyDescent="0.25">
      <c r="A300" s="73">
        <v>41921</v>
      </c>
      <c r="B300">
        <v>0.53</v>
      </c>
      <c r="C300" s="11">
        <f t="shared" si="17"/>
        <v>15.007928698000002</v>
      </c>
      <c r="D300" s="12">
        <f t="shared" si="18"/>
        <v>0.2547514812391356</v>
      </c>
      <c r="E300">
        <f t="shared" si="19"/>
        <v>1.3879313408267633</v>
      </c>
      <c r="F300">
        <f t="shared" si="20"/>
        <v>1.2538259810924532E-4</v>
      </c>
      <c r="N300" s="73">
        <v>41962</v>
      </c>
      <c r="O300">
        <v>2.4718202437617342E-4</v>
      </c>
      <c r="P300">
        <f>SUM($O$2:O300)</f>
        <v>99.987099498633143</v>
      </c>
    </row>
    <row r="301" spans="1:16" x14ac:dyDescent="0.25">
      <c r="A301" s="73">
        <v>41922</v>
      </c>
      <c r="B301">
        <v>0.56999999999999995</v>
      </c>
      <c r="C301" s="11">
        <f t="shared" si="17"/>
        <v>16.140602561999998</v>
      </c>
      <c r="D301" s="12">
        <f t="shared" si="18"/>
        <v>0.27397800812510803</v>
      </c>
      <c r="E301">
        <f t="shared" si="19"/>
        <v>1.6194137899085643</v>
      </c>
      <c r="F301">
        <f t="shared" si="20"/>
        <v>1.4629420232828281E-4</v>
      </c>
      <c r="N301" s="73">
        <v>41965</v>
      </c>
      <c r="O301">
        <v>2.4718202437617342E-4</v>
      </c>
      <c r="P301">
        <f>SUM($O$2:O301)</f>
        <v>99.987346680657524</v>
      </c>
    </row>
    <row r="302" spans="1:16" x14ac:dyDescent="0.25">
      <c r="A302" s="73">
        <v>41923</v>
      </c>
      <c r="B302">
        <v>5.57</v>
      </c>
      <c r="C302" s="11">
        <f t="shared" si="17"/>
        <v>157.72483556200001</v>
      </c>
      <c r="D302" s="12">
        <f t="shared" si="18"/>
        <v>2.6772938688716703</v>
      </c>
      <c r="E302">
        <f t="shared" si="19"/>
        <v>203.29006413401029</v>
      </c>
      <c r="F302">
        <f t="shared" si="20"/>
        <v>1.8364767522098032E-2</v>
      </c>
      <c r="N302" s="73">
        <v>41819</v>
      </c>
      <c r="O302">
        <v>2.4005862469945931E-4</v>
      </c>
      <c r="P302">
        <f>SUM($O$2:O302)</f>
        <v>99.987586739282222</v>
      </c>
    </row>
    <row r="303" spans="1:16" x14ac:dyDescent="0.25">
      <c r="A303" s="73">
        <v>41924</v>
      </c>
      <c r="B303">
        <v>0.53</v>
      </c>
      <c r="C303" s="11">
        <f t="shared" si="17"/>
        <v>15.007928698000002</v>
      </c>
      <c r="D303" s="12">
        <f t="shared" si="18"/>
        <v>0.2547514812391356</v>
      </c>
      <c r="E303">
        <f t="shared" si="19"/>
        <v>1.3879313408267633</v>
      </c>
      <c r="F303">
        <f t="shared" si="20"/>
        <v>1.2538259810924532E-4</v>
      </c>
      <c r="N303" s="73">
        <v>41825</v>
      </c>
      <c r="O303">
        <v>2.4005862469945931E-4</v>
      </c>
      <c r="P303">
        <f>SUM($O$2:O303)</f>
        <v>99.987826797906919</v>
      </c>
    </row>
    <row r="304" spans="1:16" x14ac:dyDescent="0.25">
      <c r="A304" s="73">
        <v>41925</v>
      </c>
      <c r="B304">
        <v>0.85</v>
      </c>
      <c r="C304" s="11">
        <f t="shared" si="17"/>
        <v>24.069319610000001</v>
      </c>
      <c r="D304" s="12">
        <f t="shared" si="18"/>
        <v>0.40856369632691558</v>
      </c>
      <c r="E304">
        <f t="shared" si="19"/>
        <v>3.778080973032683</v>
      </c>
      <c r="F304">
        <f t="shared" si="20"/>
        <v>3.4130334428774143E-4</v>
      </c>
      <c r="N304" s="73">
        <v>41860</v>
      </c>
      <c r="O304">
        <v>2.4005862469945931E-4</v>
      </c>
      <c r="P304">
        <f>SUM($O$2:O304)</f>
        <v>99.988066856531617</v>
      </c>
    </row>
    <row r="305" spans="1:16" x14ac:dyDescent="0.25">
      <c r="A305" s="73">
        <v>41926</v>
      </c>
      <c r="B305">
        <v>0.68</v>
      </c>
      <c r="C305" s="11">
        <f t="shared" si="17"/>
        <v>19.255455688000001</v>
      </c>
      <c r="D305" s="12">
        <f t="shared" si="18"/>
        <v>0.32685095706153244</v>
      </c>
      <c r="E305">
        <f t="shared" si="19"/>
        <v>2.3540844253763593</v>
      </c>
      <c r="F305">
        <f t="shared" si="20"/>
        <v>2.1266269644604755E-4</v>
      </c>
      <c r="N305" s="73">
        <v>41867</v>
      </c>
      <c r="O305">
        <v>2.4005862469945931E-4</v>
      </c>
      <c r="P305">
        <f>SUM($O$2:O305)</f>
        <v>99.988306915156315</v>
      </c>
    </row>
    <row r="306" spans="1:16" x14ac:dyDescent="0.25">
      <c r="A306" s="73">
        <v>41927</v>
      </c>
      <c r="B306">
        <v>27.6</v>
      </c>
      <c r="C306" s="11">
        <f t="shared" si="17"/>
        <v>781.54496616000006</v>
      </c>
      <c r="D306" s="12">
        <f t="shared" si="18"/>
        <v>13.266303551321021</v>
      </c>
      <c r="E306">
        <f t="shared" si="19"/>
        <v>6048.2591773270715</v>
      </c>
      <c r="F306">
        <f t="shared" si="20"/>
        <v>0.54638614129112684</v>
      </c>
      <c r="N306" s="73">
        <v>41869</v>
      </c>
      <c r="O306">
        <v>2.4005862469945931E-4</v>
      </c>
      <c r="P306">
        <f>SUM($O$2:O306)</f>
        <v>99.988546973781013</v>
      </c>
    </row>
    <row r="307" spans="1:16" x14ac:dyDescent="0.25">
      <c r="A307" s="73">
        <v>41928</v>
      </c>
      <c r="B307">
        <v>1.72</v>
      </c>
      <c r="C307" s="11">
        <f t="shared" si="17"/>
        <v>48.704976152</v>
      </c>
      <c r="D307" s="12">
        <f t="shared" si="18"/>
        <v>0.82674065609681724</v>
      </c>
      <c r="E307">
        <f t="shared" si="19"/>
        <v>16.835400275384504</v>
      </c>
      <c r="F307">
        <f t="shared" si="20"/>
        <v>1.5208722251919262E-3</v>
      </c>
      <c r="N307" s="73">
        <v>41881</v>
      </c>
      <c r="O307">
        <v>2.4005862469945931E-4</v>
      </c>
      <c r="P307">
        <f>SUM($O$2:O307)</f>
        <v>99.98878703240571</v>
      </c>
    </row>
    <row r="308" spans="1:16" x14ac:dyDescent="0.25">
      <c r="A308" s="73">
        <v>41929</v>
      </c>
      <c r="B308">
        <v>0.68</v>
      </c>
      <c r="C308" s="11">
        <f t="shared" si="17"/>
        <v>19.255455688000001</v>
      </c>
      <c r="D308" s="12">
        <f t="shared" si="18"/>
        <v>0.32685095706153244</v>
      </c>
      <c r="E308">
        <f t="shared" si="19"/>
        <v>2.3540844253763593</v>
      </c>
      <c r="F308">
        <f t="shared" si="20"/>
        <v>2.1266269644604755E-4</v>
      </c>
      <c r="N308" s="73">
        <v>41953</v>
      </c>
      <c r="O308">
        <v>2.4005862469945931E-4</v>
      </c>
      <c r="P308">
        <f>SUM($O$2:O308)</f>
        <v>99.989027091030408</v>
      </c>
    </row>
    <row r="309" spans="1:16" x14ac:dyDescent="0.25">
      <c r="A309" s="73">
        <v>41930</v>
      </c>
      <c r="B309">
        <v>0.69</v>
      </c>
      <c r="C309" s="11">
        <f t="shared" si="17"/>
        <v>19.538624154000001</v>
      </c>
      <c r="D309" s="12">
        <f t="shared" si="18"/>
        <v>0.33165758878302554</v>
      </c>
      <c r="E309">
        <f t="shared" si="19"/>
        <v>2.4280812286817826</v>
      </c>
      <c r="F309">
        <f t="shared" si="20"/>
        <v>2.1934740135708884E-4</v>
      </c>
      <c r="N309" s="73">
        <v>41820</v>
      </c>
      <c r="O309">
        <v>2.3304517761357625E-4</v>
      </c>
      <c r="P309">
        <f>SUM($O$2:O309)</f>
        <v>99.989260136208017</v>
      </c>
    </row>
    <row r="310" spans="1:16" x14ac:dyDescent="0.25">
      <c r="A310" s="73">
        <v>41931</v>
      </c>
      <c r="B310">
        <v>0.68</v>
      </c>
      <c r="C310" s="11">
        <f t="shared" si="17"/>
        <v>19.255455688000001</v>
      </c>
      <c r="D310" s="12">
        <f t="shared" si="18"/>
        <v>0.32685095706153244</v>
      </c>
      <c r="E310">
        <f t="shared" si="19"/>
        <v>2.3540844253763593</v>
      </c>
      <c r="F310">
        <f t="shared" si="20"/>
        <v>2.1266269644604755E-4</v>
      </c>
      <c r="N310" s="73">
        <v>41822</v>
      </c>
      <c r="O310">
        <v>2.3304517761357625E-4</v>
      </c>
      <c r="P310">
        <f>SUM($O$2:O310)</f>
        <v>99.989493181385626</v>
      </c>
    </row>
    <row r="311" spans="1:16" x14ac:dyDescent="0.25">
      <c r="A311" s="73">
        <v>41932</v>
      </c>
      <c r="B311">
        <v>0.7</v>
      </c>
      <c r="C311" s="11">
        <f t="shared" si="17"/>
        <v>19.82179262</v>
      </c>
      <c r="D311" s="12">
        <f t="shared" si="18"/>
        <v>0.33646422050451869</v>
      </c>
      <c r="E311">
        <f t="shared" si="19"/>
        <v>2.5032889594001042</v>
      </c>
      <c r="F311">
        <f t="shared" si="20"/>
        <v>2.2614149872918692E-4</v>
      </c>
      <c r="N311" s="73">
        <v>41831</v>
      </c>
      <c r="O311">
        <v>2.3304517761357625E-4</v>
      </c>
      <c r="P311">
        <f>SUM($O$2:O311)</f>
        <v>99.989726226563235</v>
      </c>
    </row>
    <row r="312" spans="1:16" x14ac:dyDescent="0.25">
      <c r="A312" s="73">
        <v>41933</v>
      </c>
      <c r="B312">
        <v>5.38</v>
      </c>
      <c r="C312" s="11">
        <f t="shared" si="17"/>
        <v>152.344634708</v>
      </c>
      <c r="D312" s="12">
        <f t="shared" si="18"/>
        <v>2.5859678661633003</v>
      </c>
      <c r="E312">
        <f t="shared" si="19"/>
        <v>188.86938385091545</v>
      </c>
      <c r="F312">
        <f t="shared" si="20"/>
        <v>1.7062035674195421E-2</v>
      </c>
      <c r="N312" s="73">
        <v>41958</v>
      </c>
      <c r="O312">
        <v>2.3304517761357625E-4</v>
      </c>
      <c r="P312">
        <f>SUM($O$2:O312)</f>
        <v>99.989959271740844</v>
      </c>
    </row>
    <row r="313" spans="1:16" x14ac:dyDescent="0.25">
      <c r="A313" s="73">
        <v>41934</v>
      </c>
      <c r="B313">
        <v>25.7</v>
      </c>
      <c r="C313" s="11">
        <f t="shared" si="17"/>
        <v>727.74295761999997</v>
      </c>
      <c r="D313" s="12">
        <f t="shared" si="18"/>
        <v>12.353043524237327</v>
      </c>
      <c r="E313">
        <f t="shared" si="19"/>
        <v>5199.4973424968939</v>
      </c>
      <c r="F313">
        <f t="shared" si="20"/>
        <v>0.4697109046302228</v>
      </c>
      <c r="N313" s="73">
        <v>41838</v>
      </c>
      <c r="O313">
        <v>2.2614149872918692E-4</v>
      </c>
      <c r="P313">
        <f>SUM($O$2:O313)</f>
        <v>99.990185413239573</v>
      </c>
    </row>
    <row r="314" spans="1:16" x14ac:dyDescent="0.25">
      <c r="A314" s="73">
        <v>41935</v>
      </c>
      <c r="B314">
        <v>1.06</v>
      </c>
      <c r="C314" s="11">
        <f t="shared" si="17"/>
        <v>30.015857396000005</v>
      </c>
      <c r="D314" s="12">
        <f t="shared" si="18"/>
        <v>0.5095029624782712</v>
      </c>
      <c r="E314">
        <f t="shared" si="19"/>
        <v>6.0332534994759222</v>
      </c>
      <c r="F314">
        <f t="shared" si="20"/>
        <v>5.4503056207764295E-4</v>
      </c>
      <c r="N314" s="73">
        <v>41841</v>
      </c>
      <c r="O314">
        <v>2.2614149872918692E-4</v>
      </c>
      <c r="P314">
        <f>SUM($O$2:O314)</f>
        <v>99.990411554738301</v>
      </c>
    </row>
    <row r="315" spans="1:16" x14ac:dyDescent="0.25">
      <c r="A315" s="73">
        <v>41936</v>
      </c>
      <c r="B315">
        <v>0.78</v>
      </c>
      <c r="C315" s="11">
        <f t="shared" si="17"/>
        <v>22.087140348000002</v>
      </c>
      <c r="D315" s="12">
        <f t="shared" si="18"/>
        <v>0.37491727427646371</v>
      </c>
      <c r="E315">
        <f t="shared" si="19"/>
        <v>3.1487899949357008</v>
      </c>
      <c r="F315">
        <f t="shared" si="20"/>
        <v>2.844546115878174E-4</v>
      </c>
      <c r="N315" s="73">
        <v>41868</v>
      </c>
      <c r="O315">
        <v>2.2614149872918692E-4</v>
      </c>
      <c r="P315">
        <f>SUM($O$2:O315)</f>
        <v>99.99063769623703</v>
      </c>
    </row>
    <row r="316" spans="1:16" x14ac:dyDescent="0.25">
      <c r="A316" s="73">
        <v>41937</v>
      </c>
      <c r="B316">
        <v>0.68</v>
      </c>
      <c r="C316" s="11">
        <f t="shared" si="17"/>
        <v>19.255455688000001</v>
      </c>
      <c r="D316" s="12">
        <f t="shared" si="18"/>
        <v>0.32685095706153244</v>
      </c>
      <c r="E316">
        <f t="shared" si="19"/>
        <v>2.3540844253763593</v>
      </c>
      <c r="F316">
        <f t="shared" si="20"/>
        <v>2.1266269644604755E-4</v>
      </c>
      <c r="N316" s="73">
        <v>41932</v>
      </c>
      <c r="O316">
        <v>2.2614149872918692E-4</v>
      </c>
      <c r="P316">
        <f>SUM($O$2:O316)</f>
        <v>99.990863837735759</v>
      </c>
    </row>
    <row r="317" spans="1:16" x14ac:dyDescent="0.25">
      <c r="A317" s="73">
        <v>41938</v>
      </c>
      <c r="B317">
        <v>0.68</v>
      </c>
      <c r="C317" s="11">
        <f t="shared" si="17"/>
        <v>19.255455688000001</v>
      </c>
      <c r="D317" s="12">
        <f t="shared" si="18"/>
        <v>0.32685095706153244</v>
      </c>
      <c r="E317">
        <f t="shared" si="19"/>
        <v>2.3540844253763593</v>
      </c>
      <c r="F317">
        <f t="shared" si="20"/>
        <v>2.1266269644604755E-4</v>
      </c>
      <c r="N317" s="73">
        <v>41635</v>
      </c>
      <c r="O317">
        <v>2.1934740135708884E-4</v>
      </c>
      <c r="P317">
        <f>SUM($O$2:O317)</f>
        <v>99.991083185137114</v>
      </c>
    </row>
    <row r="318" spans="1:16" x14ac:dyDescent="0.25">
      <c r="A318" s="73">
        <v>41939</v>
      </c>
      <c r="B318">
        <v>0.67</v>
      </c>
      <c r="C318" s="11">
        <f t="shared" si="17"/>
        <v>18.972287222000002</v>
      </c>
      <c r="D318" s="12">
        <f t="shared" si="18"/>
        <v>0.32204432534003935</v>
      </c>
      <c r="E318">
        <f t="shared" si="19"/>
        <v>2.2812964299043412</v>
      </c>
      <c r="F318">
        <f t="shared" si="20"/>
        <v>2.0608719251801521E-4</v>
      </c>
      <c r="N318" s="73">
        <v>41848</v>
      </c>
      <c r="O318">
        <v>2.1934740135708884E-4</v>
      </c>
      <c r="P318">
        <f>SUM($O$2:O318)</f>
        <v>99.991302532538469</v>
      </c>
    </row>
    <row r="319" spans="1:16" x14ac:dyDescent="0.25">
      <c r="A319" s="73">
        <v>41940</v>
      </c>
      <c r="B319">
        <v>0.67</v>
      </c>
      <c r="C319" s="11">
        <f t="shared" si="17"/>
        <v>18.972287222000002</v>
      </c>
      <c r="D319" s="12">
        <f t="shared" si="18"/>
        <v>0.32204432534003935</v>
      </c>
      <c r="E319">
        <f t="shared" si="19"/>
        <v>2.2812964299043412</v>
      </c>
      <c r="F319">
        <f t="shared" si="20"/>
        <v>2.0608719251801521E-4</v>
      </c>
      <c r="N319" s="73">
        <v>41852</v>
      </c>
      <c r="O319">
        <v>2.1934740135708884E-4</v>
      </c>
      <c r="P319">
        <f>SUM($O$2:O319)</f>
        <v>99.991521879939825</v>
      </c>
    </row>
    <row r="320" spans="1:16" x14ac:dyDescent="0.25">
      <c r="A320" s="73">
        <v>41941</v>
      </c>
      <c r="B320">
        <v>1.24</v>
      </c>
      <c r="C320" s="11">
        <f t="shared" si="17"/>
        <v>35.112889784000004</v>
      </c>
      <c r="D320" s="12">
        <f t="shared" si="18"/>
        <v>0.59602233346514744</v>
      </c>
      <c r="E320">
        <f t="shared" si="19"/>
        <v>8.4131205455370157</v>
      </c>
      <c r="F320">
        <f t="shared" si="20"/>
        <v>7.6002240253278223E-4</v>
      </c>
      <c r="N320" s="73">
        <v>41930</v>
      </c>
      <c r="O320">
        <v>2.1934740135708884E-4</v>
      </c>
      <c r="P320">
        <f>SUM($O$2:O320)</f>
        <v>99.99174122734118</v>
      </c>
    </row>
    <row r="321" spans="1:16" x14ac:dyDescent="0.25">
      <c r="A321" s="73">
        <v>41942</v>
      </c>
      <c r="B321">
        <v>0.82</v>
      </c>
      <c r="C321" s="11">
        <f t="shared" si="17"/>
        <v>23.219814211999999</v>
      </c>
      <c r="D321" s="12">
        <f t="shared" si="18"/>
        <v>0.39414380116243614</v>
      </c>
      <c r="E321">
        <f t="shared" si="19"/>
        <v>3.5009709421537698</v>
      </c>
      <c r="F321">
        <f t="shared" si="20"/>
        <v>3.1626984687205907E-4</v>
      </c>
      <c r="N321" s="73">
        <v>41826</v>
      </c>
      <c r="O321">
        <v>2.1266269644604755E-4</v>
      </c>
      <c r="P321">
        <f>SUM($O$2:O321)</f>
        <v>99.991953890037621</v>
      </c>
    </row>
    <row r="322" spans="1:16" x14ac:dyDescent="0.25">
      <c r="A322" s="73">
        <v>41943</v>
      </c>
      <c r="B322">
        <v>0.78</v>
      </c>
      <c r="C322" s="11">
        <f t="shared" si="17"/>
        <v>22.087140348000002</v>
      </c>
      <c r="D322" s="12">
        <f t="shared" si="18"/>
        <v>0.37491727427646371</v>
      </c>
      <c r="E322">
        <f t="shared" si="19"/>
        <v>3.1487899949357008</v>
      </c>
      <c r="F322">
        <f t="shared" si="20"/>
        <v>2.844546115878174E-4</v>
      </c>
      <c r="N322" s="73">
        <v>41845</v>
      </c>
      <c r="O322">
        <v>2.1266269644604755E-4</v>
      </c>
      <c r="P322">
        <f>SUM($O$2:O322)</f>
        <v>99.992166552734062</v>
      </c>
    </row>
    <row r="323" spans="1:16" x14ac:dyDescent="0.25">
      <c r="A323" s="73">
        <v>41944</v>
      </c>
      <c r="B323">
        <v>0.76</v>
      </c>
      <c r="C323" s="11">
        <f t="shared" ref="C323:C366" si="21">28.3168466*B323</f>
        <v>21.520803416000003</v>
      </c>
      <c r="D323" s="12">
        <f t="shared" ref="D323:D366" si="22">C323*86400*10^6/(5.09*10^12)</f>
        <v>0.36530401083347741</v>
      </c>
      <c r="E323">
        <f t="shared" ref="E323:E366" si="23">25.2*D323^2.12</f>
        <v>2.9800802189761146</v>
      </c>
      <c r="F323">
        <f t="shared" ref="F323:F366" si="24">(E323/$H$2)*100</f>
        <v>2.6921374958405214E-4</v>
      </c>
      <c r="N323" s="73">
        <v>41851</v>
      </c>
      <c r="O323">
        <v>2.1266269644604755E-4</v>
      </c>
      <c r="P323">
        <f>SUM($O$2:O323)</f>
        <v>99.992379215430503</v>
      </c>
    </row>
    <row r="324" spans="1:16" x14ac:dyDescent="0.25">
      <c r="A324" s="73">
        <v>41945</v>
      </c>
      <c r="B324">
        <v>0.75</v>
      </c>
      <c r="C324" s="11">
        <f t="shared" si="21"/>
        <v>21.23763495</v>
      </c>
      <c r="D324" s="12">
        <f t="shared" si="22"/>
        <v>0.36049737911198426</v>
      </c>
      <c r="E324">
        <f t="shared" si="23"/>
        <v>2.8975638683628646</v>
      </c>
      <c r="F324">
        <f t="shared" si="24"/>
        <v>2.6175940791595511E-4</v>
      </c>
      <c r="N324" s="73">
        <v>41858</v>
      </c>
      <c r="O324">
        <v>2.1266269644604755E-4</v>
      </c>
      <c r="P324">
        <f>SUM($O$2:O324)</f>
        <v>99.992591878126944</v>
      </c>
    </row>
    <row r="325" spans="1:16" x14ac:dyDescent="0.25">
      <c r="A325" s="73">
        <v>41946</v>
      </c>
      <c r="B325">
        <v>0.77</v>
      </c>
      <c r="C325" s="11">
        <f t="shared" si="21"/>
        <v>21.803971882000003</v>
      </c>
      <c r="D325" s="12">
        <f t="shared" si="22"/>
        <v>0.37011064255497056</v>
      </c>
      <c r="E325">
        <f t="shared" si="23"/>
        <v>3.0638216200899073</v>
      </c>
      <c r="F325">
        <f t="shared" si="24"/>
        <v>2.7677875956120369E-4</v>
      </c>
      <c r="N325" s="73">
        <v>41926</v>
      </c>
      <c r="O325">
        <v>2.1266269644604755E-4</v>
      </c>
      <c r="P325">
        <f>SUM($O$2:O325)</f>
        <v>99.992804540823386</v>
      </c>
    </row>
    <row r="326" spans="1:16" x14ac:dyDescent="0.25">
      <c r="A326" s="73">
        <v>41947</v>
      </c>
      <c r="B326">
        <v>0.76</v>
      </c>
      <c r="C326" s="11">
        <f t="shared" si="21"/>
        <v>21.520803416000003</v>
      </c>
      <c r="D326" s="12">
        <f t="shared" si="22"/>
        <v>0.36530401083347741</v>
      </c>
      <c r="E326">
        <f t="shared" si="23"/>
        <v>2.9800802189761146</v>
      </c>
      <c r="F326">
        <f t="shared" si="24"/>
        <v>2.6921374958405214E-4</v>
      </c>
      <c r="N326" s="73">
        <v>41929</v>
      </c>
      <c r="O326">
        <v>2.1266269644604755E-4</v>
      </c>
      <c r="P326">
        <f>SUM($O$2:O326)</f>
        <v>99.993017203519827</v>
      </c>
    </row>
    <row r="327" spans="1:16" x14ac:dyDescent="0.25">
      <c r="A327" s="73">
        <v>41948</v>
      </c>
      <c r="B327">
        <v>0.82</v>
      </c>
      <c r="C327" s="11">
        <f t="shared" si="21"/>
        <v>23.219814211999999</v>
      </c>
      <c r="D327" s="12">
        <f t="shared" si="22"/>
        <v>0.39414380116243614</v>
      </c>
      <c r="E327">
        <f t="shared" si="23"/>
        <v>3.5009709421537698</v>
      </c>
      <c r="F327">
        <f t="shared" si="24"/>
        <v>3.1626984687205907E-4</v>
      </c>
      <c r="N327" s="73">
        <v>41931</v>
      </c>
      <c r="O327">
        <v>2.1266269644604755E-4</v>
      </c>
      <c r="P327">
        <f>SUM($O$2:O327)</f>
        <v>99.993229866216268</v>
      </c>
    </row>
    <row r="328" spans="1:16" x14ac:dyDescent="0.25">
      <c r="A328" s="73">
        <v>41949</v>
      </c>
      <c r="B328">
        <v>11</v>
      </c>
      <c r="C328" s="11">
        <f t="shared" si="21"/>
        <v>311.48531260000004</v>
      </c>
      <c r="D328" s="12">
        <f t="shared" si="22"/>
        <v>5.2872948936424367</v>
      </c>
      <c r="E328">
        <f t="shared" si="23"/>
        <v>860.31130860381552</v>
      </c>
      <c r="F328">
        <f t="shared" si="24"/>
        <v>7.7718590165458942E-2</v>
      </c>
      <c r="N328" s="73">
        <v>41937</v>
      </c>
      <c r="O328">
        <v>2.1266269644604755E-4</v>
      </c>
      <c r="P328">
        <f>SUM($O$2:O328)</f>
        <v>99.993442528912709</v>
      </c>
    </row>
    <row r="329" spans="1:16" x14ac:dyDescent="0.25">
      <c r="A329" s="73">
        <v>41950</v>
      </c>
      <c r="B329">
        <v>0.89</v>
      </c>
      <c r="C329" s="11">
        <f t="shared" si="21"/>
        <v>25.201993474000002</v>
      </c>
      <c r="D329" s="12">
        <f t="shared" si="22"/>
        <v>0.42779022321288807</v>
      </c>
      <c r="E329">
        <f t="shared" si="23"/>
        <v>4.164951545008436</v>
      </c>
      <c r="F329">
        <f t="shared" si="24"/>
        <v>3.7625236231152577E-4</v>
      </c>
      <c r="N329" s="73">
        <v>41938</v>
      </c>
      <c r="O329">
        <v>2.1266269644604755E-4</v>
      </c>
      <c r="P329">
        <f>SUM($O$2:O329)</f>
        <v>99.99365519160915</v>
      </c>
    </row>
    <row r="330" spans="1:16" x14ac:dyDescent="0.25">
      <c r="A330" s="73">
        <v>41951</v>
      </c>
      <c r="B330">
        <v>0.82</v>
      </c>
      <c r="C330" s="11">
        <f t="shared" si="21"/>
        <v>23.219814211999999</v>
      </c>
      <c r="D330" s="12">
        <f t="shared" si="22"/>
        <v>0.39414380116243614</v>
      </c>
      <c r="E330">
        <f t="shared" si="23"/>
        <v>3.5009709421537698</v>
      </c>
      <c r="F330">
        <f t="shared" si="24"/>
        <v>3.1626984687205907E-4</v>
      </c>
      <c r="N330" s="73">
        <v>41636</v>
      </c>
      <c r="O330">
        <v>2.0608719251801521E-4</v>
      </c>
      <c r="P330">
        <f>SUM($O$2:O330)</f>
        <v>99.993861278801674</v>
      </c>
    </row>
    <row r="331" spans="1:16" x14ac:dyDescent="0.25">
      <c r="A331" s="73">
        <v>41952</v>
      </c>
      <c r="B331">
        <v>0.78</v>
      </c>
      <c r="C331" s="11">
        <f t="shared" si="21"/>
        <v>22.087140348000002</v>
      </c>
      <c r="D331" s="12">
        <f t="shared" si="22"/>
        <v>0.37491727427646371</v>
      </c>
      <c r="E331">
        <f t="shared" si="23"/>
        <v>3.1487899949357008</v>
      </c>
      <c r="F331">
        <f t="shared" si="24"/>
        <v>2.844546115878174E-4</v>
      </c>
      <c r="N331" s="73">
        <v>41832</v>
      </c>
      <c r="O331">
        <v>2.0608719251801521E-4</v>
      </c>
      <c r="P331">
        <f>SUM($O$2:O331)</f>
        <v>99.994067365994198</v>
      </c>
    </row>
    <row r="332" spans="1:16" x14ac:dyDescent="0.25">
      <c r="A332" s="73">
        <v>41953</v>
      </c>
      <c r="B332">
        <v>0.72</v>
      </c>
      <c r="C332" s="11">
        <f t="shared" si="21"/>
        <v>20.388129551999999</v>
      </c>
      <c r="D332" s="12">
        <f t="shared" si="22"/>
        <v>0.34607748394750487</v>
      </c>
      <c r="E332">
        <f t="shared" si="23"/>
        <v>2.6573455477916221</v>
      </c>
      <c r="F332">
        <f t="shared" si="24"/>
        <v>2.4005862469945931E-4</v>
      </c>
      <c r="N332" s="73">
        <v>41842</v>
      </c>
      <c r="O332">
        <v>2.0608719251801521E-4</v>
      </c>
      <c r="P332">
        <f>SUM($O$2:O332)</f>
        <v>99.994273453186722</v>
      </c>
    </row>
    <row r="333" spans="1:16" x14ac:dyDescent="0.25">
      <c r="A333" s="73">
        <v>41954</v>
      </c>
      <c r="B333">
        <v>0.74</v>
      </c>
      <c r="C333" s="11">
        <f t="shared" si="21"/>
        <v>20.954466484000001</v>
      </c>
      <c r="D333" s="12">
        <f t="shared" si="22"/>
        <v>0.35569074739049117</v>
      </c>
      <c r="E333">
        <f t="shared" si="23"/>
        <v>2.8162706226181231</v>
      </c>
      <c r="F333">
        <f t="shared" si="24"/>
        <v>2.5441555879288726E-4</v>
      </c>
      <c r="N333" s="73">
        <v>41846</v>
      </c>
      <c r="O333">
        <v>2.0608719251801521E-4</v>
      </c>
      <c r="P333">
        <f>SUM($O$2:O333)</f>
        <v>99.994479540379245</v>
      </c>
    </row>
    <row r="334" spans="1:16" x14ac:dyDescent="0.25">
      <c r="A334" s="73">
        <v>41955</v>
      </c>
      <c r="B334">
        <v>0.77</v>
      </c>
      <c r="C334" s="11">
        <f t="shared" si="21"/>
        <v>21.803971882000003</v>
      </c>
      <c r="D334" s="12">
        <f t="shared" si="22"/>
        <v>0.37011064255497056</v>
      </c>
      <c r="E334">
        <f t="shared" si="23"/>
        <v>3.0638216200899073</v>
      </c>
      <c r="F334">
        <f t="shared" si="24"/>
        <v>2.7677875956120369E-4</v>
      </c>
      <c r="N334" s="73">
        <v>41847</v>
      </c>
      <c r="O334">
        <v>2.0608719251801521E-4</v>
      </c>
      <c r="P334">
        <f>SUM($O$2:O334)</f>
        <v>99.994685627571769</v>
      </c>
    </row>
    <row r="335" spans="1:16" x14ac:dyDescent="0.25">
      <c r="A335" s="73">
        <v>41956</v>
      </c>
      <c r="B335">
        <v>0.83</v>
      </c>
      <c r="C335" s="11">
        <f t="shared" si="21"/>
        <v>23.502982677999999</v>
      </c>
      <c r="D335" s="12">
        <f t="shared" si="22"/>
        <v>0.39895043288392928</v>
      </c>
      <c r="E335">
        <f t="shared" si="23"/>
        <v>3.5921022870914339</v>
      </c>
      <c r="F335">
        <f t="shared" si="24"/>
        <v>3.2450244776618384E-4</v>
      </c>
      <c r="N335" s="73">
        <v>41849</v>
      </c>
      <c r="O335">
        <v>2.0608719251801521E-4</v>
      </c>
      <c r="P335">
        <f>SUM($O$2:O335)</f>
        <v>99.994891714764293</v>
      </c>
    </row>
    <row r="336" spans="1:16" x14ac:dyDescent="0.25">
      <c r="A336" s="73">
        <v>41957</v>
      </c>
      <c r="B336">
        <v>0.93</v>
      </c>
      <c r="C336" s="11">
        <f t="shared" si="21"/>
        <v>26.334667338000003</v>
      </c>
      <c r="D336" s="12">
        <f t="shared" si="22"/>
        <v>0.44701675009886055</v>
      </c>
      <c r="E336">
        <f t="shared" si="23"/>
        <v>4.571797544526067</v>
      </c>
      <c r="F336">
        <f t="shared" si="24"/>
        <v>4.1300591556689561E-4</v>
      </c>
      <c r="N336" s="73">
        <v>41850</v>
      </c>
      <c r="O336">
        <v>2.0608719251801521E-4</v>
      </c>
      <c r="P336">
        <f>SUM($O$2:O336)</f>
        <v>99.995097801956817</v>
      </c>
    </row>
    <row r="337" spans="1:16" x14ac:dyDescent="0.25">
      <c r="A337" s="73">
        <v>41958</v>
      </c>
      <c r="B337">
        <v>0.71</v>
      </c>
      <c r="C337" s="11">
        <f t="shared" si="21"/>
        <v>20.104961085999999</v>
      </c>
      <c r="D337" s="12">
        <f t="shared" si="22"/>
        <v>0.34127085222601178</v>
      </c>
      <c r="E337">
        <f t="shared" si="23"/>
        <v>2.5797097102470379</v>
      </c>
      <c r="F337">
        <f t="shared" si="24"/>
        <v>2.3304517761357625E-4</v>
      </c>
      <c r="N337" s="73">
        <v>41859</v>
      </c>
      <c r="O337">
        <v>2.0608719251801521E-4</v>
      </c>
      <c r="P337">
        <f>SUM($O$2:O337)</f>
        <v>99.995303889149341</v>
      </c>
    </row>
    <row r="338" spans="1:16" x14ac:dyDescent="0.25">
      <c r="A338" s="73">
        <v>41959</v>
      </c>
      <c r="B338">
        <v>1.72</v>
      </c>
      <c r="C338" s="11">
        <f t="shared" si="21"/>
        <v>48.704976152</v>
      </c>
      <c r="D338" s="12">
        <f t="shared" si="22"/>
        <v>0.82674065609681724</v>
      </c>
      <c r="E338">
        <f t="shared" si="23"/>
        <v>16.835400275384504</v>
      </c>
      <c r="F338">
        <f t="shared" si="24"/>
        <v>1.5208722251919262E-3</v>
      </c>
      <c r="N338" s="73">
        <v>41876</v>
      </c>
      <c r="O338">
        <v>2.0608719251801521E-4</v>
      </c>
      <c r="P338">
        <f>SUM($O$2:O338)</f>
        <v>99.995509976341864</v>
      </c>
    </row>
    <row r="339" spans="1:16" x14ac:dyDescent="0.25">
      <c r="A339" s="73">
        <v>41960</v>
      </c>
      <c r="B339">
        <v>15.6</v>
      </c>
      <c r="C339" s="11">
        <f t="shared" si="21"/>
        <v>441.74280696</v>
      </c>
      <c r="D339" s="12">
        <f t="shared" si="22"/>
        <v>7.4983454855292733</v>
      </c>
      <c r="E339">
        <f t="shared" si="23"/>
        <v>1804.3770208410021</v>
      </c>
      <c r="F339">
        <f t="shared" si="24"/>
        <v>0.16300336492646642</v>
      </c>
      <c r="N339" s="73">
        <v>41877</v>
      </c>
      <c r="O339">
        <v>2.0608719251801521E-4</v>
      </c>
      <c r="P339">
        <f>SUM($O$2:O339)</f>
        <v>99.995716063534388</v>
      </c>
    </row>
    <row r="340" spans="1:16" x14ac:dyDescent="0.25">
      <c r="A340" s="73">
        <v>41961</v>
      </c>
      <c r="B340">
        <v>1.19</v>
      </c>
      <c r="C340" s="11">
        <f t="shared" si="21"/>
        <v>33.697047454</v>
      </c>
      <c r="D340" s="12">
        <f t="shared" si="22"/>
        <v>0.57198917485768175</v>
      </c>
      <c r="E340">
        <f t="shared" si="23"/>
        <v>7.7101476917743161</v>
      </c>
      <c r="F340">
        <f t="shared" si="24"/>
        <v>6.9651741477702307E-4</v>
      </c>
      <c r="N340" s="73">
        <v>41878</v>
      </c>
      <c r="O340">
        <v>2.0608719251801521E-4</v>
      </c>
      <c r="P340">
        <f>SUM($O$2:O340)</f>
        <v>99.995922150726912</v>
      </c>
    </row>
    <row r="341" spans="1:16" x14ac:dyDescent="0.25">
      <c r="A341" s="73">
        <v>41962</v>
      </c>
      <c r="B341">
        <v>0.73</v>
      </c>
      <c r="C341" s="11">
        <f t="shared" si="21"/>
        <v>20.671298018000002</v>
      </c>
      <c r="D341" s="12">
        <f t="shared" si="22"/>
        <v>0.35088411566899808</v>
      </c>
      <c r="E341">
        <f t="shared" si="23"/>
        <v>2.7361985131443776</v>
      </c>
      <c r="F341">
        <f t="shared" si="24"/>
        <v>2.4718202437617342E-4</v>
      </c>
      <c r="N341" s="73">
        <v>41896</v>
      </c>
      <c r="O341">
        <v>2.0608719251801521E-4</v>
      </c>
      <c r="P341">
        <f>SUM($O$2:O341)</f>
        <v>99.996128237919436</v>
      </c>
    </row>
    <row r="342" spans="1:16" x14ac:dyDescent="0.25">
      <c r="A342" s="73">
        <v>41963</v>
      </c>
      <c r="B342">
        <v>0.76</v>
      </c>
      <c r="C342" s="11">
        <f t="shared" si="21"/>
        <v>21.520803416000003</v>
      </c>
      <c r="D342" s="12">
        <f t="shared" si="22"/>
        <v>0.36530401083347741</v>
      </c>
      <c r="E342">
        <f t="shared" si="23"/>
        <v>2.9800802189761146</v>
      </c>
      <c r="F342">
        <f t="shared" si="24"/>
        <v>2.6921374958405214E-4</v>
      </c>
      <c r="N342" s="73">
        <v>41897</v>
      </c>
      <c r="O342">
        <v>2.0608719251801521E-4</v>
      </c>
      <c r="P342">
        <f>SUM($O$2:O342)</f>
        <v>99.99633432511196</v>
      </c>
    </row>
    <row r="343" spans="1:16" x14ac:dyDescent="0.25">
      <c r="A343" s="73">
        <v>41964</v>
      </c>
      <c r="B343">
        <v>0.76</v>
      </c>
      <c r="C343" s="11">
        <f t="shared" si="21"/>
        <v>21.520803416000003</v>
      </c>
      <c r="D343" s="12">
        <f t="shared" si="22"/>
        <v>0.36530401083347741</v>
      </c>
      <c r="E343">
        <f t="shared" si="23"/>
        <v>2.9800802189761146</v>
      </c>
      <c r="F343">
        <f t="shared" si="24"/>
        <v>2.6921374958405214E-4</v>
      </c>
      <c r="N343" s="73">
        <v>41939</v>
      </c>
      <c r="O343">
        <v>2.0608719251801521E-4</v>
      </c>
      <c r="P343">
        <f>SUM($O$2:O343)</f>
        <v>99.996540412304483</v>
      </c>
    </row>
    <row r="344" spans="1:16" x14ac:dyDescent="0.25">
      <c r="A344" s="73">
        <v>41965</v>
      </c>
      <c r="B344">
        <v>0.73</v>
      </c>
      <c r="C344" s="11">
        <f t="shared" si="21"/>
        <v>20.671298018000002</v>
      </c>
      <c r="D344" s="12">
        <f t="shared" si="22"/>
        <v>0.35088411566899808</v>
      </c>
      <c r="E344">
        <f t="shared" si="23"/>
        <v>2.7361985131443776</v>
      </c>
      <c r="F344">
        <f t="shared" si="24"/>
        <v>2.4718202437617342E-4</v>
      </c>
      <c r="N344" s="73">
        <v>41940</v>
      </c>
      <c r="O344">
        <v>2.0608719251801521E-4</v>
      </c>
      <c r="P344">
        <f>SUM($O$2:O344)</f>
        <v>99.996746499497007</v>
      </c>
    </row>
    <row r="345" spans="1:16" x14ac:dyDescent="0.25">
      <c r="A345" s="73">
        <v>41966</v>
      </c>
      <c r="B345">
        <v>0.8</v>
      </c>
      <c r="C345" s="11">
        <f t="shared" si="21"/>
        <v>22.653477280000004</v>
      </c>
      <c r="D345" s="12">
        <f t="shared" si="22"/>
        <v>0.38453053771944995</v>
      </c>
      <c r="E345">
        <f t="shared" si="23"/>
        <v>3.3224152499895503</v>
      </c>
      <c r="F345">
        <f t="shared" si="24"/>
        <v>3.0013952692596683E-4</v>
      </c>
      <c r="N345" s="73">
        <v>41879</v>
      </c>
      <c r="O345">
        <v>1.9962069560058922E-4</v>
      </c>
      <c r="P345">
        <f>SUM($O$2:O345)</f>
        <v>99.996946120192604</v>
      </c>
    </row>
    <row r="346" spans="1:16" x14ac:dyDescent="0.25">
      <c r="A346" s="73">
        <v>41967</v>
      </c>
      <c r="B346">
        <v>12.1</v>
      </c>
      <c r="C346" s="11">
        <f t="shared" si="21"/>
        <v>342.63384386000001</v>
      </c>
      <c r="D346" s="12">
        <f t="shared" si="22"/>
        <v>5.8160243830066793</v>
      </c>
      <c r="E346">
        <f t="shared" si="23"/>
        <v>1052.950909806221</v>
      </c>
      <c r="F346">
        <f t="shared" si="24"/>
        <v>9.5121218802044563E-2</v>
      </c>
      <c r="N346" s="73">
        <v>41862</v>
      </c>
      <c r="O346">
        <v>1.9326300915654737E-4</v>
      </c>
      <c r="P346">
        <f>SUM($O$2:O346)</f>
        <v>99.997139383201755</v>
      </c>
    </row>
    <row r="347" spans="1:16" x14ac:dyDescent="0.25">
      <c r="A347" s="73">
        <v>41968</v>
      </c>
      <c r="B347">
        <v>0.99</v>
      </c>
      <c r="C347" s="11">
        <f t="shared" si="21"/>
        <v>28.033678134000002</v>
      </c>
      <c r="D347" s="12">
        <f t="shared" si="22"/>
        <v>0.47585654042781939</v>
      </c>
      <c r="E347">
        <f t="shared" si="23"/>
        <v>5.2197505852669179</v>
      </c>
      <c r="F347">
        <f t="shared" si="24"/>
        <v>4.7154053706516036E-4</v>
      </c>
      <c r="N347" s="73">
        <v>41861</v>
      </c>
      <c r="O347">
        <v>1.8701393401028481E-4</v>
      </c>
      <c r="P347">
        <f>SUM($O$2:O347)</f>
        <v>99.997326397135765</v>
      </c>
    </row>
    <row r="348" spans="1:16" x14ac:dyDescent="0.25">
      <c r="A348" s="73">
        <v>41969</v>
      </c>
      <c r="B348">
        <v>25.4</v>
      </c>
      <c r="C348" s="11">
        <f t="shared" si="21"/>
        <v>719.24790364</v>
      </c>
      <c r="D348" s="12">
        <f t="shared" si="22"/>
        <v>12.208844572592534</v>
      </c>
      <c r="E348">
        <f t="shared" si="23"/>
        <v>5071.6656900219559</v>
      </c>
      <c r="F348">
        <f t="shared" si="24"/>
        <v>0.45816288043303277</v>
      </c>
      <c r="N348" s="73">
        <v>41898</v>
      </c>
      <c r="O348">
        <v>1.8701393401028481E-4</v>
      </c>
      <c r="P348">
        <f>SUM($O$2:O348)</f>
        <v>99.997513411069775</v>
      </c>
    </row>
    <row r="349" spans="1:16" x14ac:dyDescent="0.25">
      <c r="A349" s="73">
        <v>41970</v>
      </c>
      <c r="B349">
        <v>3.28</v>
      </c>
      <c r="C349" s="11">
        <f t="shared" si="21"/>
        <v>92.879256847999997</v>
      </c>
      <c r="D349" s="12">
        <f t="shared" si="22"/>
        <v>1.5765752046497445</v>
      </c>
      <c r="E349">
        <f t="shared" si="23"/>
        <v>66.153935848986109</v>
      </c>
      <c r="F349">
        <f t="shared" si="24"/>
        <v>5.9761978909974901E-3</v>
      </c>
      <c r="N349" s="73">
        <v>41899</v>
      </c>
      <c r="O349">
        <v>1.8701393401028481E-4</v>
      </c>
      <c r="P349">
        <f>SUM($O$2:O349)</f>
        <v>99.997700425003785</v>
      </c>
    </row>
    <row r="350" spans="1:16" x14ac:dyDescent="0.25">
      <c r="A350" s="73">
        <v>41971</v>
      </c>
      <c r="B350">
        <v>1.1000000000000001</v>
      </c>
      <c r="C350" s="11">
        <f t="shared" si="21"/>
        <v>31.148531260000006</v>
      </c>
      <c r="D350" s="12">
        <f t="shared" si="22"/>
        <v>0.52872948936424369</v>
      </c>
      <c r="E350">
        <f t="shared" si="23"/>
        <v>6.5261286625086576</v>
      </c>
      <c r="F350">
        <f t="shared" si="24"/>
        <v>5.8955579662400782E-4</v>
      </c>
      <c r="N350" s="73">
        <v>41900</v>
      </c>
      <c r="O350">
        <v>1.8087326827097243E-4</v>
      </c>
      <c r="P350">
        <f>SUM($O$2:O350)</f>
        <v>99.997881298272063</v>
      </c>
    </row>
    <row r="351" spans="1:16" x14ac:dyDescent="0.25">
      <c r="A351" s="73">
        <v>41972</v>
      </c>
      <c r="B351">
        <v>0.9</v>
      </c>
      <c r="C351" s="11">
        <f t="shared" si="21"/>
        <v>25.485161940000001</v>
      </c>
      <c r="D351" s="12">
        <f t="shared" si="22"/>
        <v>0.43259685493438116</v>
      </c>
      <c r="E351">
        <f t="shared" si="23"/>
        <v>4.264786149833836</v>
      </c>
      <c r="F351">
        <f t="shared" si="24"/>
        <v>3.8527119614430172E-4</v>
      </c>
      <c r="N351" s="73">
        <v>41901</v>
      </c>
      <c r="O351">
        <v>1.8087326827097243E-4</v>
      </c>
      <c r="P351">
        <f>SUM($O$2:O351)</f>
        <v>99.99806217154034</v>
      </c>
    </row>
    <row r="352" spans="1:16" x14ac:dyDescent="0.25">
      <c r="A352" s="73">
        <v>41973</v>
      </c>
      <c r="B352">
        <v>0.9</v>
      </c>
      <c r="C352" s="11">
        <f t="shared" si="21"/>
        <v>25.485161940000001</v>
      </c>
      <c r="D352" s="12">
        <f t="shared" si="22"/>
        <v>0.43259685493438116</v>
      </c>
      <c r="E352">
        <f t="shared" si="23"/>
        <v>4.264786149833836</v>
      </c>
      <c r="F352">
        <f t="shared" si="24"/>
        <v>3.8527119614430172E-4</v>
      </c>
      <c r="N352" s="73">
        <v>41902</v>
      </c>
      <c r="O352">
        <v>1.6891634338809356E-4</v>
      </c>
      <c r="P352">
        <f>SUM($O$2:O352)</f>
        <v>99.998231087883724</v>
      </c>
    </row>
    <row r="353" spans="1:16" x14ac:dyDescent="0.25">
      <c r="A353" s="73">
        <v>41974</v>
      </c>
      <c r="B353">
        <v>1.69</v>
      </c>
      <c r="C353" s="11">
        <f t="shared" si="21"/>
        <v>47.855470754000002</v>
      </c>
      <c r="D353" s="12">
        <f t="shared" si="22"/>
        <v>0.81232076093233796</v>
      </c>
      <c r="E353">
        <f t="shared" si="23"/>
        <v>16.218958138796257</v>
      </c>
      <c r="F353">
        <f t="shared" si="24"/>
        <v>1.4651842279575617E-3</v>
      </c>
      <c r="N353" s="73">
        <v>41903</v>
      </c>
      <c r="O353">
        <v>1.6309966614507407E-4</v>
      </c>
      <c r="P353">
        <f>SUM($O$2:O353)</f>
        <v>99.998394187549863</v>
      </c>
    </row>
    <row r="354" spans="1:16" x14ac:dyDescent="0.25">
      <c r="A354" s="73">
        <v>41975</v>
      </c>
      <c r="B354">
        <v>6.88</v>
      </c>
      <c r="C354" s="11">
        <f t="shared" si="21"/>
        <v>194.819904608</v>
      </c>
      <c r="D354" s="12">
        <f t="shared" si="22"/>
        <v>3.306962624387269</v>
      </c>
      <c r="E354">
        <f t="shared" si="23"/>
        <v>318.11974683932476</v>
      </c>
      <c r="F354">
        <f t="shared" si="24"/>
        <v>2.8738222990778647E-2</v>
      </c>
      <c r="N354" s="73">
        <v>41908</v>
      </c>
      <c r="O354">
        <v>1.4629420232828281E-4</v>
      </c>
      <c r="P354">
        <f>SUM($O$2:O354)</f>
        <v>99.998540481752187</v>
      </c>
    </row>
    <row r="355" spans="1:16" x14ac:dyDescent="0.25">
      <c r="A355" s="73">
        <v>41976</v>
      </c>
      <c r="B355">
        <v>3.03</v>
      </c>
      <c r="C355" s="11">
        <f t="shared" si="21"/>
        <v>85.800045198000007</v>
      </c>
      <c r="D355" s="12">
        <f t="shared" si="22"/>
        <v>1.4564094116124164</v>
      </c>
      <c r="E355">
        <f t="shared" si="23"/>
        <v>55.919272352544567</v>
      </c>
      <c r="F355">
        <f t="shared" si="24"/>
        <v>5.0516213919948186E-3</v>
      </c>
      <c r="N355" s="73">
        <v>41922</v>
      </c>
      <c r="O355">
        <v>1.4629420232828281E-4</v>
      </c>
      <c r="P355">
        <f>SUM($O$2:O355)</f>
        <v>99.998686775954511</v>
      </c>
    </row>
    <row r="356" spans="1:16" x14ac:dyDescent="0.25">
      <c r="A356" s="73">
        <v>41977</v>
      </c>
      <c r="B356">
        <v>1.04</v>
      </c>
      <c r="C356" s="11">
        <f t="shared" si="21"/>
        <v>29.449520464000003</v>
      </c>
      <c r="D356" s="12">
        <f t="shared" si="22"/>
        <v>0.49988969903528491</v>
      </c>
      <c r="E356">
        <f t="shared" si="23"/>
        <v>5.7944713303618336</v>
      </c>
      <c r="F356">
        <f t="shared" si="24"/>
        <v>5.2345951755619602E-4</v>
      </c>
      <c r="N356" s="73">
        <v>41906</v>
      </c>
      <c r="O356">
        <v>1.4090650356345382E-4</v>
      </c>
      <c r="P356">
        <f>SUM($O$2:O356)</f>
        <v>99.998827682458071</v>
      </c>
    </row>
    <row r="357" spans="1:16" x14ac:dyDescent="0.25">
      <c r="A357" s="73">
        <v>41978</v>
      </c>
      <c r="B357">
        <v>0.97</v>
      </c>
      <c r="C357" s="11">
        <f t="shared" si="21"/>
        <v>27.467341202</v>
      </c>
      <c r="D357" s="12">
        <f t="shared" si="22"/>
        <v>0.46624327698483309</v>
      </c>
      <c r="E357">
        <f t="shared" si="23"/>
        <v>4.9987246619791259</v>
      </c>
      <c r="F357">
        <f t="shared" si="24"/>
        <v>4.5157355188647693E-4</v>
      </c>
      <c r="N357" s="73">
        <v>41904</v>
      </c>
      <c r="O357">
        <v>1.3045093375317125E-4</v>
      </c>
      <c r="P357">
        <f>SUM($O$2:O357)</f>
        <v>99.998958133391824</v>
      </c>
    </row>
    <row r="358" spans="1:16" x14ac:dyDescent="0.25">
      <c r="A358" s="73">
        <v>41979</v>
      </c>
      <c r="B358">
        <v>9.33</v>
      </c>
      <c r="C358" s="11">
        <f t="shared" si="21"/>
        <v>264.19617877799999</v>
      </c>
      <c r="D358" s="12">
        <f t="shared" si="22"/>
        <v>4.484587396153084</v>
      </c>
      <c r="E358">
        <f t="shared" si="23"/>
        <v>606.809293934945</v>
      </c>
      <c r="F358">
        <f t="shared" si="24"/>
        <v>5.4817787877805821E-2</v>
      </c>
      <c r="N358" s="73">
        <v>41914</v>
      </c>
      <c r="O358">
        <v>1.3045093375317125E-4</v>
      </c>
      <c r="P358">
        <f>SUM($O$2:O358)</f>
        <v>99.999088584325577</v>
      </c>
    </row>
    <row r="359" spans="1:16" x14ac:dyDescent="0.25">
      <c r="A359" s="73">
        <v>41980</v>
      </c>
      <c r="B359">
        <v>3.54</v>
      </c>
      <c r="C359" s="11">
        <f t="shared" si="21"/>
        <v>100.24163696400001</v>
      </c>
      <c r="D359" s="12">
        <f t="shared" si="22"/>
        <v>1.7015476294085656</v>
      </c>
      <c r="E359">
        <f t="shared" si="23"/>
        <v>77.766052573083471</v>
      </c>
      <c r="F359">
        <f t="shared" si="24"/>
        <v>7.0252104189139361E-3</v>
      </c>
      <c r="N359" s="73">
        <v>41921</v>
      </c>
      <c r="O359">
        <v>1.2538259810924532E-4</v>
      </c>
      <c r="P359">
        <f>SUM($O$2:O359)</f>
        <v>99.999213966923691</v>
      </c>
    </row>
    <row r="360" spans="1:16" x14ac:dyDescent="0.25">
      <c r="A360" s="73">
        <v>41981</v>
      </c>
      <c r="B360">
        <v>1.07</v>
      </c>
      <c r="C360" s="11">
        <f t="shared" si="21"/>
        <v>30.299025862000004</v>
      </c>
      <c r="D360" s="12">
        <f t="shared" si="22"/>
        <v>0.5143095941997643</v>
      </c>
      <c r="E360">
        <f t="shared" si="23"/>
        <v>6.1545562853663096</v>
      </c>
      <c r="F360">
        <f t="shared" si="24"/>
        <v>5.5598878314048485E-4</v>
      </c>
      <c r="N360" s="73">
        <v>41924</v>
      </c>
      <c r="O360">
        <v>1.2538259810924532E-4</v>
      </c>
      <c r="P360">
        <f>SUM($O$2:O360)</f>
        <v>99.999339349521804</v>
      </c>
    </row>
    <row r="361" spans="1:16" x14ac:dyDescent="0.25">
      <c r="A361" s="73">
        <v>41982</v>
      </c>
      <c r="B361">
        <v>16</v>
      </c>
      <c r="C361" s="11">
        <f t="shared" si="21"/>
        <v>453.06954560000003</v>
      </c>
      <c r="D361" s="12">
        <f t="shared" si="22"/>
        <v>7.6906107543889979</v>
      </c>
      <c r="E361">
        <f t="shared" si="23"/>
        <v>1903.8709283294941</v>
      </c>
      <c r="F361">
        <f t="shared" si="24"/>
        <v>0.17199142092750536</v>
      </c>
      <c r="N361" s="73">
        <v>41918</v>
      </c>
      <c r="O361">
        <v>1.2042024591431664E-4</v>
      </c>
      <c r="P361">
        <f>SUM($O$2:O361)</f>
        <v>99.999459769767725</v>
      </c>
    </row>
    <row r="362" spans="1:16" x14ac:dyDescent="0.25">
      <c r="A362" s="73">
        <v>41983</v>
      </c>
      <c r="B362">
        <v>2.21</v>
      </c>
      <c r="C362" s="11">
        <f t="shared" si="21"/>
        <v>62.580230986000004</v>
      </c>
      <c r="D362" s="12">
        <f t="shared" si="22"/>
        <v>1.0622656104499804</v>
      </c>
      <c r="E362">
        <f t="shared" si="23"/>
        <v>28.642753094825828</v>
      </c>
      <c r="F362">
        <f t="shared" si="24"/>
        <v>2.5875219431903749E-3</v>
      </c>
      <c r="N362" s="73">
        <v>41905</v>
      </c>
      <c r="O362">
        <v>1.1556363517697264E-4</v>
      </c>
      <c r="P362">
        <f>SUM($O$2:O362)</f>
        <v>99.999575333402902</v>
      </c>
    </row>
    <row r="363" spans="1:16" x14ac:dyDescent="0.25">
      <c r="A363" s="73">
        <v>41984</v>
      </c>
      <c r="B363">
        <v>1.18</v>
      </c>
      <c r="C363" s="11">
        <f t="shared" si="21"/>
        <v>33.413878988</v>
      </c>
      <c r="D363" s="12">
        <f t="shared" si="22"/>
        <v>0.56718254313618865</v>
      </c>
      <c r="E363">
        <f t="shared" si="23"/>
        <v>7.5734366081750037</v>
      </c>
      <c r="F363">
        <f t="shared" si="24"/>
        <v>6.8416724272758918E-4</v>
      </c>
      <c r="N363" s="73">
        <v>41909</v>
      </c>
      <c r="O363">
        <v>1.061666493010393E-4</v>
      </c>
      <c r="P363">
        <f>SUM($O$2:O363)</f>
        <v>99.999681500052205</v>
      </c>
    </row>
    <row r="364" spans="1:16" x14ac:dyDescent="0.25">
      <c r="A364" s="73">
        <v>41985</v>
      </c>
      <c r="B364">
        <v>1.03</v>
      </c>
      <c r="C364" s="11">
        <f t="shared" si="21"/>
        <v>29.166351998000003</v>
      </c>
      <c r="D364" s="12">
        <f t="shared" si="22"/>
        <v>0.49508306731379187</v>
      </c>
      <c r="E364">
        <f t="shared" si="23"/>
        <v>5.6769890361664936</v>
      </c>
      <c r="F364">
        <f t="shared" si="24"/>
        <v>5.1284643112695528E-4</v>
      </c>
      <c r="N364" s="73">
        <v>41910</v>
      </c>
      <c r="O364">
        <v>1.061666493010393E-4</v>
      </c>
      <c r="P364">
        <f>SUM($O$2:O364)</f>
        <v>99.999787666701508</v>
      </c>
    </row>
    <row r="365" spans="1:16" x14ac:dyDescent="0.25">
      <c r="A365" s="73">
        <v>41986</v>
      </c>
      <c r="B365">
        <v>0.99</v>
      </c>
      <c r="C365" s="11">
        <f t="shared" si="21"/>
        <v>28.033678134000002</v>
      </c>
      <c r="D365" s="12">
        <f t="shared" si="22"/>
        <v>0.47585654042781939</v>
      </c>
      <c r="E365">
        <f t="shared" si="23"/>
        <v>5.2197505852669179</v>
      </c>
      <c r="F365">
        <f t="shared" si="24"/>
        <v>4.7154053706516036E-4</v>
      </c>
      <c r="N365" s="73">
        <v>41911</v>
      </c>
      <c r="O365">
        <v>1.061666493010393E-4</v>
      </c>
      <c r="P365">
        <f>SUM($O$2:O365)</f>
        <v>99.999893833350811</v>
      </c>
    </row>
    <row r="366" spans="1:16" x14ac:dyDescent="0.25">
      <c r="A366" s="73">
        <v>41987</v>
      </c>
      <c r="B366">
        <v>0.91</v>
      </c>
      <c r="C366" s="11">
        <f t="shared" si="21"/>
        <v>25.768330406000004</v>
      </c>
      <c r="D366" s="12">
        <f t="shared" si="22"/>
        <v>0.43740348665587436</v>
      </c>
      <c r="E366">
        <f t="shared" si="23"/>
        <v>4.3658709148113992</v>
      </c>
      <c r="F366">
        <f t="shared" si="24"/>
        <v>3.9440296663562839E-4</v>
      </c>
      <c r="N366" s="73">
        <v>41917</v>
      </c>
      <c r="O366">
        <v>1.061666493010393E-4</v>
      </c>
      <c r="P366">
        <f>SUM($O$2:O366)</f>
        <v>100.00000000000011</v>
      </c>
    </row>
  </sheetData>
  <sortState ref="N2:U366">
    <sortCondition descending="1" ref="O2"/>
  </sortState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FBC45B-80A6-4BFA-8A5A-B5C785BB0487}">
  <dimension ref="A1:B303"/>
  <sheetViews>
    <sheetView topLeftCell="A187" workbookViewId="0">
      <selection activeCell="B238" sqref="B238"/>
    </sheetView>
  </sheetViews>
  <sheetFormatPr defaultRowHeight="15" x14ac:dyDescent="0.25"/>
  <cols>
    <col min="1" max="1" width="15.140625" bestFit="1" customWidth="1"/>
    <col min="2" max="2" width="18" bestFit="1" customWidth="1"/>
  </cols>
  <sheetData>
    <row r="1" spans="1:2" x14ac:dyDescent="0.25">
      <c r="A1" t="s">
        <v>55</v>
      </c>
      <c r="B1" t="s">
        <v>56</v>
      </c>
    </row>
    <row r="2" spans="1:2" x14ac:dyDescent="0.25">
      <c r="A2" s="15">
        <v>0.43359823654302559</v>
      </c>
      <c r="B2" s="14">
        <v>0.87617986749720023</v>
      </c>
    </row>
    <row r="3" spans="1:2" x14ac:dyDescent="0.25">
      <c r="A3" s="15">
        <v>3.7611893220683696</v>
      </c>
      <c r="B3" s="14">
        <v>594.15629974387718</v>
      </c>
    </row>
    <row r="4" spans="1:2" x14ac:dyDescent="0.25">
      <c r="A4" s="15">
        <v>0.6689229145744594</v>
      </c>
      <c r="B4" s="14">
        <v>15.355013950145521</v>
      </c>
    </row>
    <row r="5" spans="1:2" x14ac:dyDescent="0.25">
      <c r="A5" s="15">
        <v>0.47165073767151267</v>
      </c>
      <c r="B5" s="14">
        <v>1.75320074533842</v>
      </c>
    </row>
    <row r="6" spans="1:2" x14ac:dyDescent="0.25">
      <c r="A6" s="15">
        <v>0.43259685493438121</v>
      </c>
      <c r="B6" s="14">
        <v>1.0978625486322899</v>
      </c>
    </row>
    <row r="7" spans="1:2" x14ac:dyDescent="0.25">
      <c r="A7" s="15">
        <v>0.43259685493438121</v>
      </c>
      <c r="B7" s="14">
        <v>1.3514271673543199</v>
      </c>
    </row>
    <row r="8" spans="1:2" x14ac:dyDescent="0.25">
      <c r="A8" s="15">
        <v>0.43259685493438121</v>
      </c>
      <c r="B8" s="14">
        <v>1.12366627509654</v>
      </c>
    </row>
    <row r="9" spans="1:2" x14ac:dyDescent="0.25">
      <c r="A9" s="15">
        <v>1.259938339996385</v>
      </c>
      <c r="B9" s="14">
        <v>61.703292793350855</v>
      </c>
    </row>
    <row r="10" spans="1:2" x14ac:dyDescent="0.25">
      <c r="A10" s="15">
        <v>1.8285228173846777</v>
      </c>
      <c r="B10" s="14">
        <v>56.668041534925777</v>
      </c>
    </row>
    <row r="11" spans="1:2" x14ac:dyDescent="0.25">
      <c r="A11" s="15">
        <v>13.307360197275441</v>
      </c>
      <c r="B11" s="14">
        <v>2639.270512203866</v>
      </c>
    </row>
    <row r="12" spans="1:2" x14ac:dyDescent="0.25">
      <c r="A12" s="15">
        <v>1.8285228173846768</v>
      </c>
      <c r="B12" s="14">
        <v>117.37820814966918</v>
      </c>
    </row>
    <row r="13" spans="1:2" x14ac:dyDescent="0.25">
      <c r="A13" s="15">
        <v>0.65890909848801549</v>
      </c>
      <c r="B13" s="14">
        <v>8.5951257158844019</v>
      </c>
    </row>
    <row r="14" spans="1:2" x14ac:dyDescent="0.25">
      <c r="A14" s="15">
        <v>0.57679580657917462</v>
      </c>
      <c r="B14" s="14">
        <v>2.9936910027679202</v>
      </c>
    </row>
    <row r="15" spans="1:2" x14ac:dyDescent="0.25">
      <c r="A15" s="15">
        <v>0.58981376749155212</v>
      </c>
      <c r="B15" s="14">
        <v>3.3651882083672997</v>
      </c>
    </row>
    <row r="16" spans="1:2" x14ac:dyDescent="0.25">
      <c r="A16" s="15">
        <v>0.66692015135717053</v>
      </c>
      <c r="B16" s="14">
        <v>5.4354498534012627</v>
      </c>
    </row>
    <row r="17" spans="1:2" x14ac:dyDescent="0.25">
      <c r="A17" s="15">
        <v>0.47665764571473468</v>
      </c>
      <c r="B17" s="14">
        <v>1.6525853259992997</v>
      </c>
    </row>
    <row r="18" spans="1:2" x14ac:dyDescent="0.25">
      <c r="A18" s="15">
        <v>0.43259685493438121</v>
      </c>
      <c r="B18" s="14">
        <v>1.2922506213296405</v>
      </c>
    </row>
    <row r="19" spans="1:2" x14ac:dyDescent="0.25">
      <c r="A19" s="15">
        <v>0.41577364390915522</v>
      </c>
      <c r="B19" s="14">
        <v>1.2186239884849801</v>
      </c>
    </row>
    <row r="20" spans="1:2" x14ac:dyDescent="0.25">
      <c r="A20" s="15">
        <v>0.43259685493438121</v>
      </c>
      <c r="B20" s="14">
        <v>1.2179358891126002</v>
      </c>
    </row>
    <row r="21" spans="1:2" x14ac:dyDescent="0.25">
      <c r="A21" s="15">
        <v>5.9221708335229861</v>
      </c>
      <c r="B21" s="14">
        <v>2222.1783130808708</v>
      </c>
    </row>
    <row r="22" spans="1:2" x14ac:dyDescent="0.25">
      <c r="A22" s="15">
        <v>10.650694789541843</v>
      </c>
      <c r="B22" s="14">
        <v>2298.4776767988269</v>
      </c>
    </row>
    <row r="23" spans="1:2" x14ac:dyDescent="0.25">
      <c r="A23" s="15">
        <v>1.1505874683324164</v>
      </c>
      <c r="B23" s="14">
        <v>62.115953632515733</v>
      </c>
    </row>
    <row r="24" spans="1:2" x14ac:dyDescent="0.25">
      <c r="A24" s="15">
        <v>1.0524520706852656</v>
      </c>
      <c r="B24" s="14">
        <v>35.966724827845134</v>
      </c>
    </row>
    <row r="25" spans="1:2" x14ac:dyDescent="0.25">
      <c r="A25" s="15">
        <v>5.1450987052149308</v>
      </c>
      <c r="B25" s="14">
        <v>1020.9269988168261</v>
      </c>
    </row>
    <row r="26" spans="1:2" x14ac:dyDescent="0.25">
      <c r="A26" s="15">
        <v>1.4710295830986253</v>
      </c>
      <c r="B26" s="14">
        <v>102.84394383980131</v>
      </c>
    </row>
    <row r="27" spans="1:2" x14ac:dyDescent="0.25">
      <c r="A27" s="15">
        <v>0.7189919950066801</v>
      </c>
      <c r="B27" s="14">
        <v>20.820357898502404</v>
      </c>
    </row>
    <row r="28" spans="1:2" x14ac:dyDescent="0.25">
      <c r="A28" s="15">
        <v>0.6118441628817286</v>
      </c>
      <c r="B28" s="14">
        <v>14.486326720258681</v>
      </c>
    </row>
    <row r="29" spans="1:2" x14ac:dyDescent="0.25">
      <c r="A29" s="15">
        <v>0.47765902732337923</v>
      </c>
      <c r="B29" s="14">
        <v>4.7433747957586201</v>
      </c>
    </row>
    <row r="30" spans="1:2" x14ac:dyDescent="0.25">
      <c r="A30" s="15">
        <v>0.46363968480235745</v>
      </c>
      <c r="B30" s="14">
        <v>3.1355923844498408</v>
      </c>
    </row>
    <row r="31" spans="1:2" x14ac:dyDescent="0.25">
      <c r="A31" s="15">
        <v>0.78908870761178818</v>
      </c>
      <c r="B31" s="14">
        <v>31.961680658650256</v>
      </c>
    </row>
    <row r="32" spans="1:2" x14ac:dyDescent="0.25">
      <c r="A32" s="15">
        <v>0.51871567327779944</v>
      </c>
      <c r="B32" s="14">
        <v>6.0701068411930788</v>
      </c>
    </row>
    <row r="33" spans="1:2" x14ac:dyDescent="0.25">
      <c r="A33" s="15">
        <v>0.48066317214931237</v>
      </c>
      <c r="B33" s="14">
        <v>2.3999376998897994</v>
      </c>
    </row>
    <row r="34" spans="1:2" x14ac:dyDescent="0.25">
      <c r="A34" s="15">
        <v>0.79609837887229851</v>
      </c>
      <c r="B34" s="14">
        <v>31.337880349844884</v>
      </c>
    </row>
    <row r="35" spans="1:2" x14ac:dyDescent="0.25">
      <c r="A35" s="15">
        <v>0.82513844552298599</v>
      </c>
      <c r="B35" s="14">
        <v>16.620658062409802</v>
      </c>
    </row>
    <row r="36" spans="1:2" x14ac:dyDescent="0.25">
      <c r="A36" s="15">
        <v>1.5601525462679764</v>
      </c>
      <c r="B36" s="14">
        <v>562.70916450479558</v>
      </c>
    </row>
    <row r="37" spans="1:2" x14ac:dyDescent="0.25">
      <c r="A37" s="15">
        <v>14.926594258453443</v>
      </c>
      <c r="B37" s="14">
        <v>4444.6523559808966</v>
      </c>
    </row>
    <row r="38" spans="1:2" x14ac:dyDescent="0.25">
      <c r="A38" s="15">
        <v>1.1015197695088419</v>
      </c>
      <c r="B38" s="14">
        <v>39.428476314803085</v>
      </c>
    </row>
    <row r="39" spans="1:2" x14ac:dyDescent="0.25">
      <c r="A39" s="15">
        <v>1.5831843232667981</v>
      </c>
      <c r="B39" s="14">
        <v>75.027756077797321</v>
      </c>
    </row>
    <row r="40" spans="1:2" x14ac:dyDescent="0.25">
      <c r="A40" s="15">
        <v>1.0334258201210216</v>
      </c>
      <c r="B40" s="14">
        <v>22.07912101704289</v>
      </c>
    </row>
    <row r="41" spans="1:2" x14ac:dyDescent="0.25">
      <c r="A41" s="15">
        <v>0.63187179505461677</v>
      </c>
      <c r="B41" s="14">
        <v>6.0438061540710013</v>
      </c>
    </row>
    <row r="42" spans="1:2" x14ac:dyDescent="0.25">
      <c r="A42" s="12">
        <v>0.60650346096896035</v>
      </c>
      <c r="B42" s="14">
        <v>14.579347561339681</v>
      </c>
    </row>
    <row r="43" spans="1:2" x14ac:dyDescent="0.25">
      <c r="A43" s="12">
        <v>0.51838187940825098</v>
      </c>
      <c r="B43" s="14">
        <v>4.2074728104843002</v>
      </c>
    </row>
    <row r="44" spans="1:2" x14ac:dyDescent="0.25">
      <c r="A44" s="12">
        <v>0.47382039782357338</v>
      </c>
      <c r="B44" s="14">
        <v>4.1483599773644668</v>
      </c>
    </row>
    <row r="45" spans="1:2" x14ac:dyDescent="0.25">
      <c r="A45" s="12">
        <v>0.4298837039278211</v>
      </c>
      <c r="B45" s="14">
        <v>3.2151111867350259</v>
      </c>
    </row>
    <row r="46" spans="1:2" x14ac:dyDescent="0.25">
      <c r="A46" s="12">
        <v>0.45062172388997745</v>
      </c>
      <c r="B46" s="14">
        <v>3.8997139948968589</v>
      </c>
    </row>
    <row r="47" spans="1:2" x14ac:dyDescent="0.25">
      <c r="A47" s="12">
        <v>0.67743465824793958</v>
      </c>
      <c r="B47" s="14">
        <v>19.989860183782657</v>
      </c>
    </row>
    <row r="48" spans="1:2" x14ac:dyDescent="0.25">
      <c r="A48" s="12">
        <v>0.49434872080078435</v>
      </c>
      <c r="B48" s="14">
        <v>4.4652552235074037</v>
      </c>
    </row>
    <row r="49" spans="1:2" x14ac:dyDescent="0.25">
      <c r="A49" s="12">
        <v>0.48032937827976219</v>
      </c>
      <c r="B49" s="14">
        <v>3.1529987500548615</v>
      </c>
    </row>
    <row r="50" spans="1:2" x14ac:dyDescent="0.25">
      <c r="A50" s="12">
        <v>2.850818298371288</v>
      </c>
      <c r="B50" s="14">
        <v>672.98069507910463</v>
      </c>
    </row>
    <row r="51" spans="1:2" x14ac:dyDescent="0.25">
      <c r="A51" s="12">
        <v>3.0348538619316257</v>
      </c>
      <c r="B51" s="14">
        <v>447.68058634534611</v>
      </c>
    </row>
    <row r="52" spans="1:2" x14ac:dyDescent="0.25">
      <c r="A52" s="12">
        <v>1.2565670219139495</v>
      </c>
      <c r="B52" s="14">
        <v>104.26060027914107</v>
      </c>
    </row>
    <row r="53" spans="1:2" x14ac:dyDescent="0.25">
      <c r="A53" s="12">
        <v>8.8625610303724898</v>
      </c>
      <c r="B53" s="14">
        <v>4017.668499013479</v>
      </c>
    </row>
    <row r="54" spans="1:2" x14ac:dyDescent="0.25">
      <c r="A54" s="12">
        <v>6.9851374110990143</v>
      </c>
      <c r="B54" s="14">
        <v>832.82045786412311</v>
      </c>
    </row>
    <row r="55" spans="1:2" x14ac:dyDescent="0.25">
      <c r="A55" s="12">
        <v>2.018284632222783</v>
      </c>
      <c r="B55" s="14">
        <v>142.05672648652524</v>
      </c>
    </row>
    <row r="56" spans="1:2" x14ac:dyDescent="0.25">
      <c r="A56" s="12">
        <v>1.5975374596573613</v>
      </c>
      <c r="B56" s="14">
        <v>76.274005981825283</v>
      </c>
    </row>
    <row r="57" spans="1:2" x14ac:dyDescent="0.25">
      <c r="A57" s="12">
        <v>4.7081625299764251</v>
      </c>
      <c r="B57" s="14">
        <v>685.86812096699123</v>
      </c>
    </row>
    <row r="58" spans="1:2" x14ac:dyDescent="0.25">
      <c r="A58" s="12">
        <v>4.6489141181316356</v>
      </c>
      <c r="B58" s="14">
        <v>636.33938844045656</v>
      </c>
    </row>
    <row r="59" spans="1:2" x14ac:dyDescent="0.25">
      <c r="A59" s="12">
        <v>9.829728767388211</v>
      </c>
      <c r="B59" s="14">
        <v>3059.3157407537547</v>
      </c>
    </row>
    <row r="60" spans="1:2" x14ac:dyDescent="0.25">
      <c r="A60" s="12">
        <v>5.3922730656153295</v>
      </c>
      <c r="B60" s="14">
        <v>529.01423798260578</v>
      </c>
    </row>
    <row r="61" spans="1:2" x14ac:dyDescent="0.25">
      <c r="A61" s="12">
        <v>1.7984813691253423</v>
      </c>
      <c r="B61" s="14">
        <v>83.500922551217798</v>
      </c>
    </row>
    <row r="62" spans="1:2" x14ac:dyDescent="0.25">
      <c r="A62" s="12">
        <v>1.1848013399611026</v>
      </c>
      <c r="B62" s="14">
        <v>29.46386719432989</v>
      </c>
    </row>
    <row r="63" spans="1:2" x14ac:dyDescent="0.25">
      <c r="A63" s="12">
        <v>12.489231423012953</v>
      </c>
      <c r="B63" s="14">
        <v>2836.6283963072451</v>
      </c>
    </row>
    <row r="64" spans="1:2" x14ac:dyDescent="0.25">
      <c r="A64" s="12">
        <v>1.8695794633390941</v>
      </c>
      <c r="B64" s="14">
        <v>98.070127018105495</v>
      </c>
    </row>
    <row r="65" spans="1:2" x14ac:dyDescent="0.25">
      <c r="A65" s="12">
        <v>1.1989875794168989</v>
      </c>
      <c r="B65" s="14">
        <v>24.159704152662556</v>
      </c>
    </row>
    <row r="66" spans="1:2" x14ac:dyDescent="0.25">
      <c r="A66" s="12">
        <v>1.0629665775760315</v>
      </c>
      <c r="B66" s="14">
        <v>15.021859170684875</v>
      </c>
    </row>
    <row r="67" spans="1:2" x14ac:dyDescent="0.25">
      <c r="A67" s="12">
        <v>0.86352474052101946</v>
      </c>
      <c r="B67" s="14">
        <v>12.472005005683027</v>
      </c>
    </row>
    <row r="68" spans="1:2" x14ac:dyDescent="0.25">
      <c r="A68" s="12">
        <v>0.81278807234971107</v>
      </c>
      <c r="B68" s="14">
        <v>9.3224977228139743</v>
      </c>
    </row>
    <row r="69" spans="1:2" x14ac:dyDescent="0.25">
      <c r="A69" s="12">
        <v>3.7391589266781944</v>
      </c>
      <c r="B69" s="14">
        <v>451.70443856405325</v>
      </c>
    </row>
    <row r="70" spans="1:2" x14ac:dyDescent="0.25">
      <c r="A70" s="12">
        <v>2.4116607074852658</v>
      </c>
      <c r="B70" s="14">
        <v>122.24624361505724</v>
      </c>
    </row>
    <row r="71" spans="1:2" x14ac:dyDescent="0.25">
      <c r="A71" s="12">
        <v>0.97634706842828711</v>
      </c>
      <c r="B71" s="14">
        <v>26.850516748354561</v>
      </c>
    </row>
    <row r="72" spans="1:2" x14ac:dyDescent="0.25">
      <c r="A72" s="12">
        <v>0.75704449613517133</v>
      </c>
      <c r="B72" s="14">
        <v>8.4572892175319101</v>
      </c>
    </row>
    <row r="73" spans="1:2" x14ac:dyDescent="0.25">
      <c r="A73" s="12">
        <v>0.6655849758789808</v>
      </c>
      <c r="B73" s="14">
        <v>6.4609982550288043</v>
      </c>
    </row>
    <row r="74" spans="1:2" x14ac:dyDescent="0.25">
      <c r="A74" s="12">
        <v>0.65056425174931531</v>
      </c>
      <c r="B74" s="14">
        <v>6.5861431427351675</v>
      </c>
    </row>
    <row r="75" spans="1:2" x14ac:dyDescent="0.25">
      <c r="A75" s="12">
        <v>2.3205349810986253</v>
      </c>
      <c r="B75" s="14">
        <v>670.06272049246081</v>
      </c>
    </row>
    <row r="76" spans="1:2" x14ac:dyDescent="0.25">
      <c r="A76" s="12">
        <v>11.904758357434201</v>
      </c>
      <c r="B76" s="14">
        <v>7840.7145892655717</v>
      </c>
    </row>
    <row r="77" spans="1:2" x14ac:dyDescent="0.25">
      <c r="A77" s="12">
        <v>0.83064604437053713</v>
      </c>
      <c r="B77" s="14">
        <v>26.166469516722994</v>
      </c>
    </row>
    <row r="78" spans="1:2" x14ac:dyDescent="0.25">
      <c r="A78" s="12">
        <v>0.60299862533870496</v>
      </c>
      <c r="B78" s="14">
        <v>6.2009604051740173</v>
      </c>
    </row>
    <row r="79" spans="1:2" x14ac:dyDescent="0.25">
      <c r="A79" s="12">
        <v>0.58914617975245709</v>
      </c>
      <c r="B79" s="14">
        <v>5.6582538816617127</v>
      </c>
    </row>
    <row r="80" spans="1:2" x14ac:dyDescent="0.25">
      <c r="A80" s="12">
        <v>0.55426472038467633</v>
      </c>
      <c r="B80" s="14">
        <v>5.4119015637687014</v>
      </c>
    </row>
    <row r="81" spans="1:2" x14ac:dyDescent="0.25">
      <c r="A81" s="12">
        <v>0.50569771236542138</v>
      </c>
      <c r="B81" s="14">
        <v>5.8005502833536964</v>
      </c>
    </row>
    <row r="82" spans="1:2" x14ac:dyDescent="0.25">
      <c r="A82" s="12">
        <v>0.52405637519056947</v>
      </c>
      <c r="B82" s="14">
        <v>4.0172005914402575</v>
      </c>
    </row>
    <row r="83" spans="1:2" x14ac:dyDescent="0.25">
      <c r="A83" s="12">
        <v>0.70480575555088798</v>
      </c>
      <c r="B83" s="14">
        <v>12.834913711708614</v>
      </c>
    </row>
    <row r="84" spans="1:2" x14ac:dyDescent="0.25">
      <c r="A84" s="12">
        <v>0.57963305447033475</v>
      </c>
      <c r="B84" s="14">
        <v>6.5533692244803294</v>
      </c>
    </row>
    <row r="85" spans="1:2" x14ac:dyDescent="0.25">
      <c r="A85" s="12">
        <v>0.48433490471433999</v>
      </c>
      <c r="B85" s="14">
        <v>2.8023993772462785</v>
      </c>
    </row>
    <row r="86" spans="1:2" x14ac:dyDescent="0.25">
      <c r="A86" s="12">
        <v>0.53306880966836934</v>
      </c>
      <c r="B86" s="14">
        <v>3.0784801365423013</v>
      </c>
    </row>
    <row r="87" spans="1:2" x14ac:dyDescent="0.25">
      <c r="A87" s="12">
        <v>1.0935087166396866</v>
      </c>
      <c r="B87" s="14">
        <v>90.246526352211603</v>
      </c>
    </row>
    <row r="88" spans="1:2" x14ac:dyDescent="0.25">
      <c r="A88" s="12">
        <v>2.7169152011870206</v>
      </c>
      <c r="B88" s="14">
        <v>178.56841327471435</v>
      </c>
    </row>
    <row r="89" spans="1:2" x14ac:dyDescent="0.25">
      <c r="A89" s="12">
        <v>5.410631728440471</v>
      </c>
      <c r="B89" s="14">
        <v>12363.980183272437</v>
      </c>
    </row>
    <row r="90" spans="1:2" x14ac:dyDescent="0.25">
      <c r="A90" s="12">
        <v>3.4556010344970383</v>
      </c>
      <c r="B90" s="14">
        <v>1659.2787616738021</v>
      </c>
    </row>
    <row r="91" spans="1:2" x14ac:dyDescent="0.25">
      <c r="A91" s="12">
        <v>0.61551589544676044</v>
      </c>
      <c r="B91" s="14">
        <v>11.574188235698763</v>
      </c>
    </row>
    <row r="92" spans="1:2" x14ac:dyDescent="0.25">
      <c r="A92" s="12">
        <v>0.50870185719135497</v>
      </c>
      <c r="B92" s="14">
        <v>3.7216236832601388</v>
      </c>
    </row>
    <row r="93" spans="1:2" x14ac:dyDescent="0.25">
      <c r="A93" s="12">
        <v>0.50669909397406598</v>
      </c>
      <c r="B93" s="14">
        <v>3.7100279345774365</v>
      </c>
    </row>
    <row r="94" spans="1:2" x14ac:dyDescent="0.25">
      <c r="A94" s="12">
        <v>0.93362145312612865</v>
      </c>
      <c r="B94" s="14">
        <v>31.657043775400471</v>
      </c>
    </row>
    <row r="95" spans="1:2" x14ac:dyDescent="0.25">
      <c r="A95" s="12">
        <v>0.59865930503457843</v>
      </c>
      <c r="B95" s="14">
        <v>11.183080197986559</v>
      </c>
    </row>
    <row r="96" spans="1:2" x14ac:dyDescent="0.25">
      <c r="A96" s="12">
        <v>0.49451561773555863</v>
      </c>
      <c r="B96" s="14">
        <v>8.9298733179662975</v>
      </c>
    </row>
    <row r="97" spans="1:2" x14ac:dyDescent="0.25">
      <c r="A97" s="12">
        <v>1.7217087791292809</v>
      </c>
      <c r="B97" s="14">
        <v>95.430552340493847</v>
      </c>
    </row>
    <row r="98" spans="1:2" x14ac:dyDescent="0.25">
      <c r="A98" s="12">
        <v>0.48116386295363267</v>
      </c>
      <c r="B98" s="14">
        <v>3.8920047334100087</v>
      </c>
    </row>
    <row r="99" spans="1:2" x14ac:dyDescent="0.25">
      <c r="A99" s="12">
        <v>0.52789500469037032</v>
      </c>
      <c r="B99" s="14">
        <v>7.5662260154617487</v>
      </c>
    </row>
    <row r="100" spans="1:2" x14ac:dyDescent="0.25">
      <c r="A100" s="12">
        <v>28.1109514148004</v>
      </c>
      <c r="B100" s="14">
        <v>16892.682246539174</v>
      </c>
    </row>
    <row r="101" spans="1:2" x14ac:dyDescent="0.25">
      <c r="A101" s="12">
        <v>0.86936613323812162</v>
      </c>
      <c r="B101" s="14">
        <v>21.82161894080113</v>
      </c>
    </row>
    <row r="102" spans="1:2" x14ac:dyDescent="0.25">
      <c r="A102" s="12">
        <v>0.61100967820786045</v>
      </c>
      <c r="B102" s="14">
        <v>4.691461520886838</v>
      </c>
    </row>
    <row r="103" spans="1:2" x14ac:dyDescent="0.25">
      <c r="A103" s="12">
        <v>0.5540978234499021</v>
      </c>
      <c r="B103" s="14">
        <v>3.0474392092993772</v>
      </c>
    </row>
    <row r="104" spans="1:2" x14ac:dyDescent="0.25">
      <c r="A104" s="12">
        <v>0.48533628632298448</v>
      </c>
      <c r="B104" s="14">
        <v>3.3937061045781589</v>
      </c>
    </row>
    <row r="105" spans="1:2" x14ac:dyDescent="0.25">
      <c r="A105" s="12">
        <v>0.48066317214931037</v>
      </c>
      <c r="B105" s="14">
        <v>2.4799611083814015</v>
      </c>
    </row>
    <row r="106" spans="1:2" x14ac:dyDescent="0.25">
      <c r="A106" s="12">
        <v>0.48233214149705117</v>
      </c>
      <c r="B106" s="14">
        <v>2.5097277775273192</v>
      </c>
    </row>
    <row r="107" spans="1:2" x14ac:dyDescent="0.25">
      <c r="A107" s="12">
        <v>0.48066317214931037</v>
      </c>
      <c r="B107" s="14">
        <v>2.5583279813468982</v>
      </c>
    </row>
    <row r="108" spans="1:2" x14ac:dyDescent="0.25">
      <c r="A108" s="12">
        <v>0.50703288784361367</v>
      </c>
      <c r="B108" s="14">
        <v>3.2612979457188875</v>
      </c>
    </row>
    <row r="109" spans="1:2" x14ac:dyDescent="0.25">
      <c r="A109" s="12">
        <v>0.49601769014852526</v>
      </c>
      <c r="B109" s="14">
        <v>3.2311872268867781</v>
      </c>
    </row>
    <row r="110" spans="1:2" x14ac:dyDescent="0.25">
      <c r="A110" s="12">
        <v>2.1279359183693511</v>
      </c>
      <c r="B110" s="14">
        <v>900.76103251544589</v>
      </c>
    </row>
    <row r="111" spans="1:2" x14ac:dyDescent="0.25">
      <c r="A111" s="12">
        <v>0.59715723262161147</v>
      </c>
      <c r="B111" s="14">
        <v>15.414445347789615</v>
      </c>
    </row>
    <row r="112" spans="1:2" x14ac:dyDescent="0.25">
      <c r="A112" s="12">
        <v>0.44194308328172555</v>
      </c>
      <c r="B112" s="14">
        <v>2.7734354907014702</v>
      </c>
    </row>
    <row r="113" spans="1:2" x14ac:dyDescent="0.25">
      <c r="A113" s="12">
        <v>0.42989312459103957</v>
      </c>
      <c r="B113" s="14">
        <v>3.0910239332491685</v>
      </c>
    </row>
    <row r="114" spans="1:2" x14ac:dyDescent="0.25">
      <c r="A114" s="12">
        <v>0.41256922276149005</v>
      </c>
      <c r="B114" s="14">
        <v>3.5042454459767183</v>
      </c>
    </row>
    <row r="115" spans="1:2" x14ac:dyDescent="0.25">
      <c r="A115" s="12">
        <v>0.42859132849980019</v>
      </c>
      <c r="B115" s="14">
        <v>3.4746648185129576</v>
      </c>
    </row>
    <row r="116" spans="1:2" x14ac:dyDescent="0.25">
      <c r="A116" s="12">
        <v>0.44778447599881815</v>
      </c>
      <c r="B116" s="14">
        <v>4.1750047141727364</v>
      </c>
    </row>
    <row r="117" spans="1:2" x14ac:dyDescent="0.25">
      <c r="A117" s="12">
        <v>0.43626858749940728</v>
      </c>
      <c r="B117" s="14">
        <v>4.113814840354804</v>
      </c>
    </row>
    <row r="118" spans="1:2" x14ac:dyDescent="0.25">
      <c r="A118" s="12">
        <v>0.5360729544943027</v>
      </c>
      <c r="B118" s="14">
        <v>11.218581028568975</v>
      </c>
    </row>
    <row r="119" spans="1:2" x14ac:dyDescent="0.25">
      <c r="A119" s="12">
        <v>0.74970103100511232</v>
      </c>
      <c r="B119" s="14">
        <v>38.992004688837696</v>
      </c>
    </row>
    <row r="120" spans="1:2" x14ac:dyDescent="0.25">
      <c r="A120" s="12">
        <v>0.6469592779581953</v>
      </c>
      <c r="B120" s="14">
        <v>137.67029304612382</v>
      </c>
    </row>
    <row r="121" spans="1:2" x14ac:dyDescent="0.25">
      <c r="A121" s="12">
        <v>0.3607977935945787</v>
      </c>
      <c r="B121" s="14">
        <v>10.531803061835562</v>
      </c>
    </row>
    <row r="122" spans="1:2" x14ac:dyDescent="0.25">
      <c r="A122" s="12">
        <v>0.37455010101996289</v>
      </c>
      <c r="B122" s="14">
        <v>5.7200337369785625</v>
      </c>
    </row>
    <row r="123" spans="1:2" x14ac:dyDescent="0.25">
      <c r="A123" s="12">
        <v>0.37732059013721242</v>
      </c>
      <c r="B123" s="14">
        <v>4.5036944932615022</v>
      </c>
    </row>
    <row r="124" spans="1:2" x14ac:dyDescent="0.25">
      <c r="A124" s="12">
        <v>0.37591865588511025</v>
      </c>
      <c r="B124" s="14">
        <v>4.0618200129648105</v>
      </c>
    </row>
    <row r="125" spans="1:2" x14ac:dyDescent="0.25">
      <c r="A125" s="12">
        <v>0.37772114278066959</v>
      </c>
      <c r="B125" s="14">
        <v>4.1356454300726053</v>
      </c>
    </row>
    <row r="126" spans="1:2" x14ac:dyDescent="0.25">
      <c r="A126" s="12">
        <v>4.8741582213027144</v>
      </c>
      <c r="B126" s="14">
        <v>4950.0364638304027</v>
      </c>
    </row>
    <row r="127" spans="1:2" x14ac:dyDescent="0.25">
      <c r="A127" s="12">
        <v>0.64522354983654429</v>
      </c>
      <c r="B127" s="14">
        <v>42.047805579769602</v>
      </c>
    </row>
    <row r="128" spans="1:2" x14ac:dyDescent="0.25">
      <c r="A128" s="12">
        <v>7.8132299323675056</v>
      </c>
      <c r="B128" s="14">
        <v>5890.0988628669566</v>
      </c>
    </row>
    <row r="129" spans="1:2" x14ac:dyDescent="0.25">
      <c r="A129" s="12">
        <v>7.510028270963458</v>
      </c>
      <c r="B129" s="14">
        <v>2150.8473326534454</v>
      </c>
    </row>
    <row r="130" spans="1:2" x14ac:dyDescent="0.25">
      <c r="A130" s="12">
        <v>0.43553424098640448</v>
      </c>
      <c r="B130" s="14">
        <v>7.9811168062963675</v>
      </c>
    </row>
    <row r="131" spans="1:2" x14ac:dyDescent="0.25">
      <c r="A131" s="12">
        <v>0.61581630992935377</v>
      </c>
      <c r="B131" s="14">
        <v>23.680305319925402</v>
      </c>
    </row>
    <row r="132" spans="1:2" x14ac:dyDescent="0.25">
      <c r="A132" s="12">
        <v>0.38256115388911832</v>
      </c>
      <c r="B132" s="14">
        <v>7.5557184831938873</v>
      </c>
    </row>
    <row r="133" spans="1:2" x14ac:dyDescent="0.25">
      <c r="A133" s="12">
        <v>0.3264504044180756</v>
      </c>
      <c r="B133" s="14">
        <v>3.9107019224672888</v>
      </c>
    </row>
    <row r="134" spans="1:2" x14ac:dyDescent="0.25">
      <c r="A134" s="12">
        <v>0.32443095150730933</v>
      </c>
      <c r="B134" s="14">
        <v>3.9188011069318205</v>
      </c>
    </row>
    <row r="135" spans="1:2" x14ac:dyDescent="0.25">
      <c r="A135" s="12">
        <v>0.33012213698310527</v>
      </c>
      <c r="B135" s="14">
        <v>4.1965129165920008</v>
      </c>
    </row>
    <row r="136" spans="1:2" x14ac:dyDescent="0.25">
      <c r="A136" s="12">
        <v>0.33214158989387155</v>
      </c>
      <c r="B136" s="14">
        <v>5.3444907619212012</v>
      </c>
    </row>
    <row r="137" spans="1:2" x14ac:dyDescent="0.25">
      <c r="A137" s="12">
        <v>0.69759580796864507</v>
      </c>
      <c r="B137" s="14">
        <v>66.071318301282858</v>
      </c>
    </row>
    <row r="138" spans="1:2" x14ac:dyDescent="0.25">
      <c r="A138" s="12">
        <v>0.36799105148334199</v>
      </c>
      <c r="B138" s="14">
        <v>12.231445465098961</v>
      </c>
    </row>
    <row r="139" spans="1:2" x14ac:dyDescent="0.25">
      <c r="A139" s="12">
        <v>0.32204432534004007</v>
      </c>
      <c r="B139" s="14">
        <v>5.8610992053488449</v>
      </c>
    </row>
    <row r="140" spans="1:2" x14ac:dyDescent="0.25">
      <c r="A140" s="12">
        <v>0.32332943173780049</v>
      </c>
      <c r="B140" s="14">
        <v>5.1359941035738652</v>
      </c>
    </row>
    <row r="141" spans="1:2" x14ac:dyDescent="0.25">
      <c r="A141" s="12">
        <v>0.35270329225803709</v>
      </c>
      <c r="B141" s="14">
        <v>6.353077514019577</v>
      </c>
    </row>
    <row r="142" spans="1:2" x14ac:dyDescent="0.25">
      <c r="A142" s="12">
        <v>7.1947599611752491</v>
      </c>
      <c r="B142" s="14">
        <v>2860.1668410217485</v>
      </c>
    </row>
    <row r="143" spans="1:2" x14ac:dyDescent="0.25">
      <c r="A143" s="12">
        <v>2.9038397681339703</v>
      </c>
      <c r="B143" s="14">
        <v>202.41738959042354</v>
      </c>
    </row>
    <row r="144" spans="1:2" x14ac:dyDescent="0.25">
      <c r="A144" s="12">
        <v>0.4860372534490362</v>
      </c>
      <c r="B144" s="14">
        <v>7.1207224481048028</v>
      </c>
    </row>
    <row r="145" spans="1:2" x14ac:dyDescent="0.25">
      <c r="A145" s="12">
        <v>0.82006477870585548</v>
      </c>
      <c r="B145" s="14">
        <v>49.955387499804274</v>
      </c>
    </row>
    <row r="146" spans="1:2" x14ac:dyDescent="0.25">
      <c r="A146" s="12">
        <v>1.0110616308612999</v>
      </c>
      <c r="B146" s="14">
        <v>47.276160458730203</v>
      </c>
    </row>
    <row r="147" spans="1:2" x14ac:dyDescent="0.25">
      <c r="A147" s="12">
        <v>0.39289207415163335</v>
      </c>
      <c r="B147" s="14">
        <v>6.6577131230112654</v>
      </c>
    </row>
    <row r="148" spans="1:2" x14ac:dyDescent="0.25">
      <c r="A148" s="12">
        <v>0.34352396084546322</v>
      </c>
      <c r="B148" s="14">
        <v>4.922669281297007</v>
      </c>
    </row>
    <row r="149" spans="1:2" x14ac:dyDescent="0.25">
      <c r="A149" s="12">
        <v>7.8726452411470751</v>
      </c>
      <c r="B149" s="14">
        <v>4372.4344906436936</v>
      </c>
    </row>
    <row r="150" spans="1:2" x14ac:dyDescent="0.25">
      <c r="A150" s="12">
        <v>1.867576700121808</v>
      </c>
      <c r="B150" s="14">
        <v>360.26558891047893</v>
      </c>
    </row>
    <row r="151" spans="1:2" x14ac:dyDescent="0.25">
      <c r="A151" s="12">
        <v>0.39716463568184962</v>
      </c>
      <c r="B151" s="14">
        <v>9.8710938672505826</v>
      </c>
    </row>
    <row r="152" spans="1:2" x14ac:dyDescent="0.25">
      <c r="A152" s="12">
        <v>0.36151545041410799</v>
      </c>
      <c r="B152" s="14">
        <v>6.1217410535416175</v>
      </c>
    </row>
    <row r="153" spans="1:2" x14ac:dyDescent="0.25">
      <c r="A153" s="12">
        <v>0.39354297219725132</v>
      </c>
      <c r="B153" s="14">
        <v>6.9563864783671079</v>
      </c>
    </row>
    <row r="154" spans="1:2" x14ac:dyDescent="0.25">
      <c r="A154" s="12">
        <v>0.41517281494396802</v>
      </c>
      <c r="B154" s="14">
        <v>7.4170766537240951</v>
      </c>
    </row>
    <row r="155" spans="1:2" x14ac:dyDescent="0.25">
      <c r="A155" s="12">
        <v>4.2046010983761208</v>
      </c>
      <c r="B155" s="14">
        <v>1785.2268040646463</v>
      </c>
    </row>
    <row r="156" spans="1:2" x14ac:dyDescent="0.25">
      <c r="A156" s="12">
        <v>1.3884156003854686</v>
      </c>
      <c r="B156" s="14">
        <v>103.19072043831881</v>
      </c>
    </row>
    <row r="157" spans="1:2" x14ac:dyDescent="0.25">
      <c r="A157" s="12">
        <v>0.44251053285995851</v>
      </c>
      <c r="B157" s="14">
        <v>7.3757703032517439</v>
      </c>
    </row>
    <row r="158" spans="1:2" x14ac:dyDescent="0.25">
      <c r="A158" s="12">
        <v>0.84439835179591072</v>
      </c>
      <c r="B158" s="14">
        <v>156.05588649668749</v>
      </c>
    </row>
    <row r="159" spans="1:2" x14ac:dyDescent="0.25">
      <c r="A159" s="12">
        <v>4.4885261638137628</v>
      </c>
      <c r="B159" s="14">
        <v>686.80417822246693</v>
      </c>
    </row>
    <row r="160" spans="1:2" x14ac:dyDescent="0.25">
      <c r="A160" s="12">
        <v>0.49384802999646166</v>
      </c>
      <c r="B160" s="14">
        <v>7.0386194503988948</v>
      </c>
    </row>
    <row r="161" spans="1:2" x14ac:dyDescent="0.25">
      <c r="A161" s="12">
        <v>2.6885427222754399</v>
      </c>
      <c r="B161" s="14">
        <v>816.92709535315714</v>
      </c>
    </row>
    <row r="162" spans="1:2" x14ac:dyDescent="0.25">
      <c r="A162" s="12">
        <v>3.0026427535202194</v>
      </c>
      <c r="B162" s="14">
        <v>273.21982050179741</v>
      </c>
    </row>
    <row r="163" spans="1:2" x14ac:dyDescent="0.25">
      <c r="A163" s="12">
        <v>0.48366731697524323</v>
      </c>
      <c r="B163" s="14">
        <v>6.3150065048555151</v>
      </c>
    </row>
    <row r="164" spans="1:2" x14ac:dyDescent="0.25">
      <c r="A164" s="12">
        <v>14.156164628149391</v>
      </c>
      <c r="B164" s="14">
        <v>9091.6762206151652</v>
      </c>
    </row>
    <row r="165" spans="1:2" x14ac:dyDescent="0.25">
      <c r="A165" s="12">
        <v>1.3617120908216185</v>
      </c>
      <c r="B165" s="14">
        <v>86.456971969800449</v>
      </c>
    </row>
    <row r="166" spans="1:2" x14ac:dyDescent="0.25">
      <c r="A166" s="12">
        <v>3.2781895928322178</v>
      </c>
      <c r="B166" s="14">
        <v>679.42054064972365</v>
      </c>
    </row>
    <row r="167" spans="1:2" x14ac:dyDescent="0.25">
      <c r="A167" s="12">
        <v>1.1230494740946995</v>
      </c>
      <c r="B167" s="14">
        <v>44.087673620673868</v>
      </c>
    </row>
    <row r="168" spans="1:2" x14ac:dyDescent="0.25">
      <c r="A168" s="12">
        <v>55.883936536683308</v>
      </c>
      <c r="B168" s="14">
        <v>41505.713974987164</v>
      </c>
    </row>
    <row r="169" spans="1:2" x14ac:dyDescent="0.25">
      <c r="A169" s="12">
        <v>3.2109301281182709</v>
      </c>
      <c r="B169" s="14">
        <v>597.22439467692891</v>
      </c>
    </row>
    <row r="170" spans="1:2" x14ac:dyDescent="0.25">
      <c r="A170" s="12">
        <v>0.78107765474263779</v>
      </c>
      <c r="B170" s="14">
        <v>16.169800062529244</v>
      </c>
    </row>
    <row r="171" spans="1:2" x14ac:dyDescent="0.25">
      <c r="A171" s="12">
        <v>1.0220768285563864</v>
      </c>
      <c r="B171" s="14">
        <v>32.33189086357163</v>
      </c>
    </row>
    <row r="172" spans="1:2" x14ac:dyDescent="0.25">
      <c r="A172" s="12">
        <v>2.8634507099186473</v>
      </c>
      <c r="B172" s="14">
        <v>435.75223081416789</v>
      </c>
    </row>
    <row r="173" spans="1:2" x14ac:dyDescent="0.25">
      <c r="A173" s="12">
        <v>0.76689141528684246</v>
      </c>
      <c r="B173" s="14">
        <v>11.857825345509994</v>
      </c>
    </row>
    <row r="174" spans="1:2" x14ac:dyDescent="0.25">
      <c r="A174" s="12">
        <v>0.62486212379410833</v>
      </c>
      <c r="B174" s="14">
        <v>8.7849392020135273</v>
      </c>
    </row>
    <row r="175" spans="1:2" x14ac:dyDescent="0.25">
      <c r="A175" s="12">
        <v>2.2881569757524498</v>
      </c>
      <c r="B175" s="14">
        <v>261.07259839987802</v>
      </c>
    </row>
    <row r="176" spans="1:2" x14ac:dyDescent="0.25">
      <c r="A176" s="12">
        <v>0.64939597320589604</v>
      </c>
      <c r="B176" s="14">
        <v>9.2686220904727925</v>
      </c>
    </row>
    <row r="177" spans="1:2" x14ac:dyDescent="0.25">
      <c r="A177" s="12">
        <v>6.6807174020711271</v>
      </c>
      <c r="B177" s="14">
        <v>2701.3312904607851</v>
      </c>
    </row>
    <row r="178" spans="1:2" x14ac:dyDescent="0.25">
      <c r="A178" s="12">
        <v>1.1849682368958758</v>
      </c>
      <c r="B178" s="14">
        <v>48.74339220193982</v>
      </c>
    </row>
    <row r="179" spans="1:2" x14ac:dyDescent="0.25">
      <c r="A179" s="12">
        <v>0.60116275905619032</v>
      </c>
      <c r="B179" s="14">
        <v>8.5055835994082098</v>
      </c>
    </row>
    <row r="180" spans="1:2" x14ac:dyDescent="0.25">
      <c r="A180" s="12">
        <v>1.0694755580322199</v>
      </c>
      <c r="B180" s="14">
        <v>98.092808812232036</v>
      </c>
    </row>
    <row r="181" spans="1:2" x14ac:dyDescent="0.25">
      <c r="A181" s="12">
        <v>0.61518210157721143</v>
      </c>
      <c r="B181" s="14">
        <v>13.206907877965831</v>
      </c>
    </row>
    <row r="182" spans="1:2" x14ac:dyDescent="0.25">
      <c r="A182" s="12">
        <v>0.50703288784361367</v>
      </c>
      <c r="B182" s="14">
        <v>6.3103044924775782</v>
      </c>
    </row>
    <row r="183" spans="1:2" x14ac:dyDescent="0.25">
      <c r="A183" s="12">
        <v>0.48032937827976219</v>
      </c>
      <c r="B183" s="14">
        <v>5.8973811561447276</v>
      </c>
    </row>
    <row r="184" spans="1:2" x14ac:dyDescent="0.25">
      <c r="A184" s="12">
        <v>0.48066317214931037</v>
      </c>
      <c r="B184" s="14">
        <v>6.1556860149876051</v>
      </c>
    </row>
    <row r="185" spans="1:2" x14ac:dyDescent="0.25">
      <c r="A185" s="12">
        <v>0.48333352310569555</v>
      </c>
      <c r="B185" s="14">
        <v>6.2649918745482598</v>
      </c>
    </row>
    <row r="186" spans="1:2" x14ac:dyDescent="0.25">
      <c r="A186" s="12">
        <v>0.48366731697524362</v>
      </c>
      <c r="B186" s="14">
        <v>6.1435295927422189</v>
      </c>
    </row>
    <row r="187" spans="1:2" x14ac:dyDescent="0.25">
      <c r="A187" s="12">
        <v>0.47815971812769931</v>
      </c>
      <c r="B187" s="14">
        <v>5.9379535339532135</v>
      </c>
    </row>
    <row r="188" spans="1:2" x14ac:dyDescent="0.25">
      <c r="A188" s="12">
        <v>0.48066317214931037</v>
      </c>
      <c r="B188" s="14">
        <v>5.709058551989096</v>
      </c>
    </row>
    <row r="189" spans="1:2" x14ac:dyDescent="0.25">
      <c r="A189" s="12">
        <v>0.64539044677132018</v>
      </c>
      <c r="B189" s="14">
        <v>13.065630882751439</v>
      </c>
    </row>
    <row r="190" spans="1:2" x14ac:dyDescent="0.25">
      <c r="A190" s="12">
        <v>0.46313899399803254</v>
      </c>
      <c r="B190" s="14">
        <v>6.0636590952222518</v>
      </c>
    </row>
    <row r="191" spans="1:2" x14ac:dyDescent="0.25">
      <c r="A191" s="12">
        <v>0.45779829208526235</v>
      </c>
      <c r="B191" s="14">
        <v>5.5300890022654459</v>
      </c>
    </row>
    <row r="192" spans="1:2" x14ac:dyDescent="0.25">
      <c r="A192" s="12">
        <v>0.58347168397013494</v>
      </c>
      <c r="B192" s="14">
        <v>13.669068547166757</v>
      </c>
    </row>
    <row r="193" spans="1:2" x14ac:dyDescent="0.25">
      <c r="A193" s="12">
        <v>0.441409013090453</v>
      </c>
      <c r="B193" s="14">
        <v>8.954537857691836</v>
      </c>
    </row>
    <row r="194" spans="1:2" x14ac:dyDescent="0.25">
      <c r="A194" s="12">
        <v>0.39534545909281227</v>
      </c>
      <c r="B194" s="14">
        <v>3.6734337905477967</v>
      </c>
    </row>
    <row r="195" spans="1:2" x14ac:dyDescent="0.25">
      <c r="A195" s="12">
        <v>0.38132611657179022</v>
      </c>
      <c r="B195" s="14">
        <v>3.2206338213274259</v>
      </c>
    </row>
    <row r="196" spans="1:2" x14ac:dyDescent="0.25">
      <c r="A196" s="12">
        <v>0.38412998507599461</v>
      </c>
      <c r="B196" s="14">
        <v>3.0478673600199713</v>
      </c>
    </row>
    <row r="197" spans="1:2" x14ac:dyDescent="0.25">
      <c r="A197" s="12">
        <v>0.38132611657179022</v>
      </c>
      <c r="B197" s="14">
        <v>3.1484827793590933</v>
      </c>
    </row>
    <row r="198" spans="1:2" x14ac:dyDescent="0.25">
      <c r="A198" s="12">
        <v>1.9699512799122161</v>
      </c>
      <c r="B198" s="14">
        <v>497.85488628918301</v>
      </c>
    </row>
    <row r="199" spans="1:2" x14ac:dyDescent="0.25">
      <c r="A199" s="12">
        <v>0.40776259104000229</v>
      </c>
      <c r="B199" s="14">
        <v>4.8011216241984664</v>
      </c>
    </row>
    <row r="200" spans="1:2" x14ac:dyDescent="0.25">
      <c r="A200" s="12">
        <v>8.3057260971922933</v>
      </c>
      <c r="B200" s="14">
        <v>4982.6735981240818</v>
      </c>
    </row>
    <row r="201" spans="1:2" x14ac:dyDescent="0.25">
      <c r="A201" s="12">
        <v>1.1126684847517505</v>
      </c>
      <c r="B201" s="14">
        <v>64.578314688061383</v>
      </c>
    </row>
    <row r="202" spans="1:2" x14ac:dyDescent="0.25">
      <c r="A202" s="12">
        <v>0.36348483424444206</v>
      </c>
      <c r="B202" s="14">
        <v>4.0202371484854131</v>
      </c>
    </row>
    <row r="203" spans="1:2" x14ac:dyDescent="0.25">
      <c r="A203" s="12">
        <v>0.31873976603151349</v>
      </c>
      <c r="B203" s="14">
        <v>2.9390533640847525</v>
      </c>
    </row>
    <row r="204" spans="1:2" x14ac:dyDescent="0.25">
      <c r="A204" s="12">
        <v>0.30552152879740707</v>
      </c>
      <c r="B204" s="14">
        <v>2.4495789725746273</v>
      </c>
    </row>
    <row r="205" spans="1:2" x14ac:dyDescent="0.25">
      <c r="A205" s="12">
        <v>0.30236717673017721</v>
      </c>
      <c r="B205" s="14">
        <v>2.2967724900985838</v>
      </c>
    </row>
    <row r="206" spans="1:2" x14ac:dyDescent="0.25">
      <c r="A206" s="12">
        <v>1.1365013670374895</v>
      </c>
      <c r="B206" s="14">
        <v>132.99473808906197</v>
      </c>
    </row>
    <row r="207" spans="1:2" x14ac:dyDescent="0.25">
      <c r="A207" s="12">
        <v>0.32226129135524639</v>
      </c>
      <c r="B207" s="14">
        <v>4.2113121501305564</v>
      </c>
    </row>
    <row r="208" spans="1:2" x14ac:dyDescent="0.25">
      <c r="A208" s="12">
        <v>0.28479292949846791</v>
      </c>
      <c r="B208" s="14">
        <v>2.3431172570864742</v>
      </c>
    </row>
    <row r="209" spans="1:2" x14ac:dyDescent="0.25">
      <c r="A209" s="12">
        <v>0.29726013052609068</v>
      </c>
      <c r="B209" s="14">
        <v>2.2697862521203178</v>
      </c>
    </row>
    <row r="210" spans="1:2" x14ac:dyDescent="0.25">
      <c r="A210" s="12">
        <v>0.29125184087422418</v>
      </c>
      <c r="B210" s="14">
        <v>2.6032455792661504</v>
      </c>
    </row>
    <row r="211" spans="1:2" x14ac:dyDescent="0.25">
      <c r="A211" s="12">
        <v>0.28178878467253449</v>
      </c>
      <c r="B211" s="14">
        <v>2.139368484408561</v>
      </c>
    </row>
    <row r="212" spans="1:2" x14ac:dyDescent="0.25">
      <c r="A212" s="12">
        <v>0.30343531711273164</v>
      </c>
      <c r="B212" s="14">
        <v>3.0970244146279393</v>
      </c>
    </row>
    <row r="213" spans="1:2" x14ac:dyDescent="0.25">
      <c r="A213" s="12">
        <v>0.77228218628004131</v>
      </c>
      <c r="B213" s="14">
        <v>75.429421343843117</v>
      </c>
    </row>
    <row r="214" spans="1:2" x14ac:dyDescent="0.25">
      <c r="A214" s="12">
        <v>0.30385255944966627</v>
      </c>
      <c r="B214" s="14">
        <v>3.4593788183813468</v>
      </c>
    </row>
    <row r="215" spans="1:2" x14ac:dyDescent="0.25">
      <c r="A215" s="12">
        <v>0.27998629777697465</v>
      </c>
      <c r="B215" s="14">
        <v>2.0705789353001132</v>
      </c>
    </row>
    <row r="216" spans="1:2" x14ac:dyDescent="0.25">
      <c r="A216" s="12">
        <v>0.28223940639642459</v>
      </c>
      <c r="B216" s="14">
        <v>1.9829010584198357</v>
      </c>
    </row>
    <row r="217" spans="1:2" x14ac:dyDescent="0.25">
      <c r="A217" s="12">
        <v>9.8967712660869527</v>
      </c>
      <c r="B217" s="14">
        <v>3411.8746651153842</v>
      </c>
    </row>
    <row r="218" spans="1:2" x14ac:dyDescent="0.25">
      <c r="A218" s="12">
        <v>0.86637867810566316</v>
      </c>
      <c r="B218" s="14">
        <v>31.096170154199246</v>
      </c>
    </row>
    <row r="219" spans="1:2" x14ac:dyDescent="0.25">
      <c r="A219" s="12">
        <v>0.30251738397147382</v>
      </c>
      <c r="B219" s="14">
        <v>2.4571748250908452</v>
      </c>
    </row>
    <row r="220" spans="1:2" x14ac:dyDescent="0.25">
      <c r="A220" s="12">
        <v>0.28223940639642464</v>
      </c>
      <c r="B220" s="14">
        <v>1.9191384575040533</v>
      </c>
    </row>
    <row r="221" spans="1:2" x14ac:dyDescent="0.25">
      <c r="A221" s="12">
        <v>6.0633823300353251</v>
      </c>
      <c r="B221" s="14">
        <v>2223.7876959603509</v>
      </c>
    </row>
    <row r="222" spans="1:2" x14ac:dyDescent="0.25">
      <c r="A222" s="12">
        <v>1.02928677613863</v>
      </c>
      <c r="B222" s="14">
        <v>50.168815536987005</v>
      </c>
    </row>
    <row r="223" spans="1:2" x14ac:dyDescent="0.25">
      <c r="A223" s="12">
        <v>0.31031147082542293</v>
      </c>
      <c r="B223" s="14">
        <v>2.7091606380306925</v>
      </c>
    </row>
    <row r="224" spans="1:2" x14ac:dyDescent="0.25">
      <c r="A224" s="12">
        <v>0.29125184087422445</v>
      </c>
      <c r="B224" s="14">
        <v>1.9653048283583596</v>
      </c>
    </row>
    <row r="225" spans="1:2" x14ac:dyDescent="0.25">
      <c r="A225" s="12">
        <v>0.28163857743123794</v>
      </c>
      <c r="B225" s="14">
        <v>1.8028165328613073</v>
      </c>
    </row>
    <row r="226" spans="1:2" x14ac:dyDescent="0.25">
      <c r="A226" s="12">
        <v>0.28088754122475462</v>
      </c>
      <c r="B226" s="14">
        <v>1.8280519402142981</v>
      </c>
    </row>
    <row r="227" spans="1:2" x14ac:dyDescent="0.25">
      <c r="A227" s="12">
        <v>0.28584438018754449</v>
      </c>
      <c r="B227" s="14">
        <v>1.9064353785350574</v>
      </c>
    </row>
    <row r="228" spans="1:2" x14ac:dyDescent="0.25">
      <c r="A228" s="12">
        <v>0.29200287708070771</v>
      </c>
      <c r="B228" s="14">
        <v>1.9502596630070801</v>
      </c>
    </row>
    <row r="229" spans="1:2" x14ac:dyDescent="0.25">
      <c r="A229" s="12">
        <v>0.28734645260051106</v>
      </c>
      <c r="B229" s="14">
        <v>2.1175952363051223</v>
      </c>
    </row>
    <row r="230" spans="1:2" x14ac:dyDescent="0.25">
      <c r="A230" s="12">
        <v>0.26346350123434154</v>
      </c>
      <c r="B230" s="14">
        <v>1.8329565596296518</v>
      </c>
    </row>
    <row r="231" spans="1:2" x14ac:dyDescent="0.25">
      <c r="A231" s="12">
        <v>0.26676806054286817</v>
      </c>
      <c r="B231" s="14">
        <v>1.9005126269002035</v>
      </c>
    </row>
    <row r="232" spans="1:2" x14ac:dyDescent="0.25">
      <c r="A232" s="12">
        <v>0.2795356760530846</v>
      </c>
      <c r="B232" s="14">
        <v>1.8792414364869816</v>
      </c>
    </row>
    <row r="233" spans="1:2" x14ac:dyDescent="0.25">
      <c r="A233" s="12">
        <v>0.29440619294145409</v>
      </c>
      <c r="B233" s="14">
        <v>1.9901834434441898</v>
      </c>
    </row>
    <row r="234" spans="1:2" x14ac:dyDescent="0.25">
      <c r="A234" s="12">
        <v>0.30612235776259378</v>
      </c>
      <c r="B234" s="14">
        <v>2.0435226131265112</v>
      </c>
    </row>
    <row r="235" spans="1:2" x14ac:dyDescent="0.25">
      <c r="A235" s="12">
        <v>0.31558541396428358</v>
      </c>
      <c r="B235" s="14">
        <v>2.0087264472717332</v>
      </c>
    </row>
    <row r="236" spans="1:2" x14ac:dyDescent="0.25">
      <c r="A236" s="12">
        <v>0.31843935154892017</v>
      </c>
      <c r="B236" s="14">
        <v>2.1475313817779424</v>
      </c>
    </row>
    <row r="237" spans="1:2" x14ac:dyDescent="0.25">
      <c r="A237" s="12">
        <v>0.32204432534004007</v>
      </c>
      <c r="B237" s="14">
        <v>2.1711790635420676</v>
      </c>
    </row>
    <row r="238" spans="1:2" x14ac:dyDescent="0.25">
      <c r="A238" s="12">
        <v>20.688126792256387</v>
      </c>
      <c r="B238" s="14">
        <v>8985.8313925856437</v>
      </c>
    </row>
    <row r="239" spans="1:2" x14ac:dyDescent="0.25">
      <c r="A239" s="12">
        <v>0.75504173291788335</v>
      </c>
      <c r="B239" s="14">
        <v>26.439836106272367</v>
      </c>
    </row>
    <row r="240" spans="1:2" x14ac:dyDescent="0.25">
      <c r="A240" s="12">
        <v>3.3037582032396027</v>
      </c>
      <c r="B240" s="14">
        <v>304.72412150762688</v>
      </c>
    </row>
    <row r="241" spans="1:2" x14ac:dyDescent="0.25">
      <c r="A241" s="12">
        <v>0.40866383448778315</v>
      </c>
      <c r="B241" s="14">
        <v>5.7054371104774191</v>
      </c>
    </row>
    <row r="242" spans="1:2" x14ac:dyDescent="0.25">
      <c r="A242" s="12">
        <v>0.32174391085744675</v>
      </c>
      <c r="B242" s="14">
        <v>2.4738357497091212</v>
      </c>
    </row>
    <row r="243" spans="1:2" x14ac:dyDescent="0.25">
      <c r="A243" s="12">
        <v>0.31618624292947023</v>
      </c>
      <c r="B243" s="14">
        <v>2.1976148220224303</v>
      </c>
    </row>
    <row r="244" spans="1:2" x14ac:dyDescent="0.25">
      <c r="A244" s="12">
        <v>0.29020039018514732</v>
      </c>
      <c r="B244" s="14">
        <v>2.0682903677579021</v>
      </c>
    </row>
    <row r="245" spans="1:2" x14ac:dyDescent="0.25">
      <c r="A245" s="12">
        <v>0.27878463984660129</v>
      </c>
      <c r="B245" s="14">
        <v>1.9637820899324483</v>
      </c>
    </row>
    <row r="246" spans="1:2" x14ac:dyDescent="0.25">
      <c r="A246" s="12">
        <v>0.28028671225956792</v>
      </c>
      <c r="B246" s="14">
        <v>2.1113475488555307</v>
      </c>
    </row>
    <row r="247" spans="1:2" x14ac:dyDescent="0.25">
      <c r="A247" s="12">
        <v>0.32030859721838978</v>
      </c>
      <c r="B247" s="14">
        <v>2.231502441854047</v>
      </c>
    </row>
    <row r="248" spans="1:2" x14ac:dyDescent="0.25">
      <c r="A248" s="12">
        <v>0.28584438018754449</v>
      </c>
      <c r="B248" s="14">
        <v>2.0759690470504233</v>
      </c>
    </row>
    <row r="249" spans="1:2" x14ac:dyDescent="0.25">
      <c r="A249" s="12">
        <v>0.32326267296389055</v>
      </c>
      <c r="B249" s="14">
        <v>2.8826279412914952</v>
      </c>
    </row>
    <row r="250" spans="1:2" x14ac:dyDescent="0.25">
      <c r="A250" s="12">
        <v>0.37908969764581785</v>
      </c>
      <c r="B250" s="14">
        <v>3.3360089722040951</v>
      </c>
    </row>
    <row r="251" spans="1:2" x14ac:dyDescent="0.25">
      <c r="A251" s="12">
        <v>0.33391069740247675</v>
      </c>
      <c r="B251" s="14">
        <v>2.2492350175318996</v>
      </c>
    </row>
    <row r="252" spans="1:2" x14ac:dyDescent="0.25">
      <c r="A252" s="12">
        <v>0.35712606102954741</v>
      </c>
      <c r="B252" s="14">
        <v>2.5264982883419371</v>
      </c>
    </row>
    <row r="253" spans="1:2" x14ac:dyDescent="0.25">
      <c r="A253" s="12">
        <v>0.29787764918475484</v>
      </c>
      <c r="B253" s="14">
        <v>7.9022618924797197</v>
      </c>
    </row>
    <row r="254" spans="1:2" x14ac:dyDescent="0.25">
      <c r="A254" s="12">
        <v>0.31106250703190663</v>
      </c>
      <c r="B254" s="14">
        <v>3.8780222993116271</v>
      </c>
    </row>
    <row r="255" spans="1:2" x14ac:dyDescent="0.25">
      <c r="A255" s="12">
        <v>0.34479237754974618</v>
      </c>
      <c r="B255" s="14">
        <v>2.5873199015698445</v>
      </c>
    </row>
    <row r="256" spans="1:2" x14ac:dyDescent="0.25">
      <c r="A256" s="12">
        <v>0.32277867185304598</v>
      </c>
      <c r="B256" s="14">
        <v>2.5690878167179676</v>
      </c>
    </row>
    <row r="257" spans="1:2" x14ac:dyDescent="0.25">
      <c r="A257" s="12">
        <v>25.982464736546287</v>
      </c>
      <c r="B257" s="14">
        <v>7501.2657126011782</v>
      </c>
    </row>
    <row r="258" spans="1:2" x14ac:dyDescent="0.25">
      <c r="A258" s="12">
        <v>4.1714219877430185</v>
      </c>
      <c r="B258" s="14">
        <v>289.14193027543155</v>
      </c>
    </row>
    <row r="259" spans="1:2" x14ac:dyDescent="0.25">
      <c r="A259" s="12">
        <v>7.2369681959796139</v>
      </c>
      <c r="B259" s="14">
        <v>1006.3148340124568</v>
      </c>
    </row>
    <row r="260" spans="1:2" x14ac:dyDescent="0.25">
      <c r="A260" s="12">
        <v>9.9044985941670021</v>
      </c>
      <c r="B260" s="14">
        <v>668.27352195588253</v>
      </c>
    </row>
    <row r="261" spans="1:2" x14ac:dyDescent="0.25">
      <c r="A261" s="12">
        <v>6.8152363314990199</v>
      </c>
      <c r="B261" s="14">
        <v>620.04445854963467</v>
      </c>
    </row>
    <row r="262" spans="1:2" x14ac:dyDescent="0.25">
      <c r="A262" s="12">
        <v>0.56257618773642404</v>
      </c>
      <c r="B262" s="14">
        <v>11.727700657160547</v>
      </c>
    </row>
    <row r="263" spans="1:2" x14ac:dyDescent="0.25">
      <c r="A263" s="12">
        <v>0.33746560211316423</v>
      </c>
      <c r="B263" s="14">
        <v>3.1793045342093258</v>
      </c>
    </row>
    <row r="264" spans="1:2" x14ac:dyDescent="0.25">
      <c r="A264" s="12">
        <v>0.31017795327760406</v>
      </c>
      <c r="B264" s="14">
        <v>2.2380113522135239</v>
      </c>
    </row>
    <row r="265" spans="1:2" x14ac:dyDescent="0.25">
      <c r="A265" s="12">
        <v>0.30627256500389088</v>
      </c>
      <c r="B265" s="14">
        <v>2.0967853273230141</v>
      </c>
    </row>
    <row r="266" spans="1:2" x14ac:dyDescent="0.25">
      <c r="A266" s="12">
        <v>0.32204432534004007</v>
      </c>
      <c r="B266" s="14">
        <v>2.1454811004998677</v>
      </c>
    </row>
    <row r="267" spans="1:2" x14ac:dyDescent="0.25">
      <c r="A267" s="12">
        <v>3.1324551893875054</v>
      </c>
      <c r="B267" s="14">
        <v>1011.0374524180729</v>
      </c>
    </row>
    <row r="268" spans="1:2" x14ac:dyDescent="0.25">
      <c r="A268" s="12">
        <v>0.53123294338585536</v>
      </c>
      <c r="B268" s="14">
        <v>13.165892058339601</v>
      </c>
    </row>
    <row r="269" spans="1:2" x14ac:dyDescent="0.25">
      <c r="A269" s="12">
        <v>0.30972733155371418</v>
      </c>
      <c r="B269" s="14">
        <v>0.63250476586598658</v>
      </c>
    </row>
    <row r="270" spans="1:2" x14ac:dyDescent="0.25">
      <c r="A270" s="12">
        <v>0.33901774360656312</v>
      </c>
      <c r="B270" s="14">
        <v>0.21126562119211489</v>
      </c>
    </row>
    <row r="271" spans="1:2" x14ac:dyDescent="0.25">
      <c r="A271" s="12">
        <v>0.36902581247893917</v>
      </c>
      <c r="B271" s="14">
        <v>0.18505332935422422</v>
      </c>
    </row>
    <row r="272" spans="1:2" x14ac:dyDescent="0.25">
      <c r="A272" s="12">
        <v>0.4629720970632587</v>
      </c>
      <c r="B272" s="14">
        <v>135.17129834454764</v>
      </c>
    </row>
    <row r="273" spans="1:2" x14ac:dyDescent="0.25">
      <c r="A273" s="12">
        <v>0.44077480473830716</v>
      </c>
      <c r="B273" s="14">
        <v>1.7679693966826502</v>
      </c>
    </row>
    <row r="274" spans="1:2" x14ac:dyDescent="0.25">
      <c r="A274" s="12">
        <v>0.45439359461587159</v>
      </c>
      <c r="B274" s="14">
        <v>0.17157885276105012</v>
      </c>
    </row>
    <row r="275" spans="1:2" x14ac:dyDescent="0.25">
      <c r="A275" s="12">
        <v>0.5672826812970545</v>
      </c>
      <c r="B275" s="14">
        <v>10.309655276495059</v>
      </c>
    </row>
    <row r="276" spans="1:2" x14ac:dyDescent="0.25">
      <c r="A276" s="12">
        <v>0.48066317214931037</v>
      </c>
      <c r="B276" s="14">
        <v>2.6951960435456703</v>
      </c>
    </row>
    <row r="277" spans="1:2" x14ac:dyDescent="0.25">
      <c r="A277" s="12">
        <v>3.441748588910805</v>
      </c>
      <c r="B277" s="14">
        <v>0.53901117503100082</v>
      </c>
    </row>
    <row r="278" spans="1:2" x14ac:dyDescent="0.25">
      <c r="A278" s="12">
        <v>8.136392467170527</v>
      </c>
      <c r="B278" s="14">
        <v>449.89991070256764</v>
      </c>
    </row>
    <row r="279" spans="1:2" x14ac:dyDescent="0.25">
      <c r="A279" s="12">
        <v>0.93896215503890568</v>
      </c>
      <c r="B279" s="14">
        <v>586.44321548273615</v>
      </c>
    </row>
    <row r="280" spans="1:2" x14ac:dyDescent="0.25">
      <c r="A280" s="12">
        <v>1.799482750733991</v>
      </c>
      <c r="B280" s="14">
        <v>31.695105864757846</v>
      </c>
    </row>
    <row r="281" spans="1:2" x14ac:dyDescent="0.25">
      <c r="A281" s="12">
        <v>0.62402763912023795</v>
      </c>
      <c r="B281" s="14">
        <v>88.986476232993269</v>
      </c>
    </row>
    <row r="282" spans="1:2" x14ac:dyDescent="0.25">
      <c r="A282" s="12">
        <v>0.57679580657917573</v>
      </c>
      <c r="B282" s="14">
        <v>5.388697323822325</v>
      </c>
    </row>
    <row r="283" spans="1:2" x14ac:dyDescent="0.25">
      <c r="A283" s="12">
        <v>0.57612821884007948</v>
      </c>
      <c r="B283" s="14">
        <v>0.42600996698903892</v>
      </c>
    </row>
    <row r="284" spans="1:2" x14ac:dyDescent="0.25">
      <c r="A284" s="12">
        <v>3.3292600548730857</v>
      </c>
      <c r="B284" s="14">
        <v>0.24542210948219953</v>
      </c>
    </row>
    <row r="285" spans="1:2" x14ac:dyDescent="0.25">
      <c r="A285" s="12">
        <v>0.80661288576307089</v>
      </c>
      <c r="B285" s="14">
        <v>268.91392399590086</v>
      </c>
    </row>
    <row r="286" spans="1:2" x14ac:dyDescent="0.25">
      <c r="A286" s="12">
        <v>0.57679580657917573</v>
      </c>
      <c r="B286" s="14">
        <v>13.61859518394459</v>
      </c>
    </row>
    <row r="287" spans="1:2" x14ac:dyDescent="0.25">
      <c r="A287" s="12">
        <v>3.6510373451174871</v>
      </c>
      <c r="B287" s="14">
        <v>0.88076719664639935</v>
      </c>
    </row>
    <row r="288" spans="1:2" x14ac:dyDescent="0.25">
      <c r="A288" s="12">
        <v>0.80928323671944702</v>
      </c>
      <c r="B288" s="14">
        <v>129.27291052450636</v>
      </c>
    </row>
    <row r="289" spans="1:2" x14ac:dyDescent="0.25">
      <c r="A289" s="12">
        <v>15.921299989706874</v>
      </c>
      <c r="B289" s="14">
        <v>10.610823629204811</v>
      </c>
    </row>
    <row r="290" spans="1:2" x14ac:dyDescent="0.25">
      <c r="A290" s="12">
        <v>3.5762675183387023</v>
      </c>
      <c r="B290" s="14">
        <v>4048.0872697405403</v>
      </c>
    </row>
    <row r="291" spans="1:2" x14ac:dyDescent="0.25">
      <c r="A291" s="12">
        <v>0.95198011595128307</v>
      </c>
      <c r="B291" s="14">
        <v>299.3815752635615</v>
      </c>
    </row>
    <row r="292" spans="1:2" x14ac:dyDescent="0.25">
      <c r="A292" s="12">
        <v>0.55827024681925397</v>
      </c>
      <c r="B292" s="14">
        <v>39.809020752891129</v>
      </c>
    </row>
    <row r="293" spans="1:2" x14ac:dyDescent="0.25">
      <c r="A293" s="12">
        <v>0.58163581768762362</v>
      </c>
      <c r="B293" s="14">
        <v>3.6275579505396007</v>
      </c>
    </row>
    <row r="294" spans="1:2" x14ac:dyDescent="0.25">
      <c r="A294" s="12">
        <v>0.46096933384596994</v>
      </c>
      <c r="B294" s="14">
        <v>3.21399748515825</v>
      </c>
    </row>
    <row r="295" spans="1:2" x14ac:dyDescent="0.25">
      <c r="A295" s="12">
        <v>0.43860514458624428</v>
      </c>
      <c r="B295" s="14">
        <v>1.2333671546672704</v>
      </c>
    </row>
    <row r="296" spans="1:2" x14ac:dyDescent="0.25">
      <c r="A296" s="12">
        <v>0.43259685493437777</v>
      </c>
      <c r="B296" s="14">
        <v>0.58355923810211863</v>
      </c>
    </row>
    <row r="297" spans="1:2" x14ac:dyDescent="0.25">
      <c r="A297" s="12">
        <v>0.42959271010844458</v>
      </c>
      <c r="B297" s="14">
        <v>0.4851100575279006</v>
      </c>
    </row>
    <row r="298" spans="1:2" x14ac:dyDescent="0.25">
      <c r="A298" s="12">
        <v>0.43259685493437777</v>
      </c>
      <c r="B298" s="14">
        <v>0.27491863591155663</v>
      </c>
    </row>
    <row r="299" spans="1:2" x14ac:dyDescent="0.25">
      <c r="A299" s="12">
        <v>0.42318386781312045</v>
      </c>
      <c r="B299" s="14">
        <v>0.31927810878431984</v>
      </c>
    </row>
    <row r="300" spans="1:2" x14ac:dyDescent="0.25">
      <c r="A300" s="12">
        <v>0.4297929864301735</v>
      </c>
      <c r="B300" s="14">
        <v>0.4783896203243222</v>
      </c>
    </row>
    <row r="301" spans="1:2" x14ac:dyDescent="0.25">
      <c r="A301" s="12">
        <v>0.43259685493437777</v>
      </c>
      <c r="B301" s="14">
        <v>0.26727691010384697</v>
      </c>
    </row>
    <row r="302" spans="1:2" x14ac:dyDescent="0.25">
      <c r="A302" s="12">
        <v>0.63370766133712975</v>
      </c>
      <c r="B302" s="14">
        <v>0.31469077963512032</v>
      </c>
    </row>
    <row r="303" spans="1:2" x14ac:dyDescent="0.25">
      <c r="A303" s="12"/>
      <c r="B303" s="14">
        <v>8.598973975337337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Charts</vt:lpstr>
      </vt:variant>
      <vt:variant>
        <vt:i4>2</vt:i4>
      </vt:variant>
    </vt:vector>
  </HeadingPairs>
  <TitlesOfParts>
    <vt:vector size="11" baseType="lpstr">
      <vt:lpstr>2013</vt:lpstr>
      <vt:lpstr>2014</vt:lpstr>
      <vt:lpstr>2015</vt:lpstr>
      <vt:lpstr>2016</vt:lpstr>
      <vt:lpstr>Sheet7</vt:lpstr>
      <vt:lpstr>2016 Model</vt:lpstr>
      <vt:lpstr>2015 Model</vt:lpstr>
      <vt:lpstr>2014 Model</vt:lpstr>
      <vt:lpstr>Sheet2</vt:lpstr>
      <vt:lpstr>Seasonal yields</vt:lpstr>
      <vt:lpstr>DailyQvsDailyLoad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Kemper</dc:creator>
  <cp:lastModifiedBy>John Kemper</cp:lastModifiedBy>
  <cp:lastPrinted>2018-03-06T21:19:37Z</cp:lastPrinted>
  <dcterms:created xsi:type="dcterms:W3CDTF">2017-10-11T13:28:21Z</dcterms:created>
  <dcterms:modified xsi:type="dcterms:W3CDTF">2018-05-04T20:01:23Z</dcterms:modified>
</cp:coreProperties>
</file>